!C2843</f>
        <v>0</v>
      </c>
      <c r="E2846">
        <f>VST1MSL!A2843</f>
        <v>0</v>
      </c>
      <c r="F2846">
        <f>VST1MSL!B2843</f>
        <v>0</v>
      </c>
      <c r="G2846">
        <f>VST1MSL!C2843</f>
        <v>0</v>
      </c>
    </row>
    <row r="2847" spans="1:7">
      <c r="A2847" s="1" t="e">
        <f t="shared" si="44"/>
        <v>#VALUE!</v>
      </c>
      <c r="B2847">
        <f>VST1MISL!A2844</f>
        <v>0</v>
      </c>
      <c r="C2847">
        <f>VST1MISL!B2844</f>
        <v>0</v>
      </c>
      <c r="D2847">
        <f>VST1MISL!C2844</f>
        <v>0</v>
      </c>
      <c r="E2847">
        <f>VST1MSL!A2844</f>
        <v>0</v>
      </c>
      <c r="F2847">
        <f>VST1MSL!B2844</f>
        <v>0</v>
      </c>
      <c r="G2847">
        <f>VST1MSL!C2844</f>
        <v>0</v>
      </c>
    </row>
    <row r="2848" spans="1:7">
      <c r="A2848" s="1" t="e">
        <f t="shared" si="44"/>
        <v>#VALUE!</v>
      </c>
      <c r="B2848">
        <f>VST1MISL!A2845</f>
        <v>0</v>
      </c>
      <c r="C2848">
        <f>VST1MISL!B2845</f>
        <v>0</v>
      </c>
      <c r="D2848">
        <f>VST1MISL!C2845</f>
        <v>0</v>
      </c>
      <c r="E2848">
        <f>VST1MSL!A2845</f>
        <v>0</v>
      </c>
      <c r="F2848">
        <f>VST1MSL!B2845</f>
        <v>0</v>
      </c>
      <c r="G2848">
        <f>VST1MSL!C2845</f>
        <v>0</v>
      </c>
    </row>
    <row r="2849" spans="1:7">
      <c r="A2849" s="1" t="e">
        <f t="shared" si="44"/>
        <v>#VALUE!</v>
      </c>
      <c r="B2849">
        <f>VST1MISL!A2846</f>
        <v>0</v>
      </c>
      <c r="C2849">
        <f>VST1MISL!B2846</f>
        <v>0</v>
      </c>
      <c r="D2849">
        <f>VST1MISL!C2846</f>
        <v>0</v>
      </c>
      <c r="E2849">
        <f>VST1MSL!A2846</f>
        <v>0</v>
      </c>
      <c r="F2849">
        <f>VST1MSL!B2846</f>
        <v>0</v>
      </c>
      <c r="G2849">
        <f>VST1MSL!C2846</f>
        <v>0</v>
      </c>
    </row>
    <row r="2850" spans="1:7">
      <c r="A2850" s="1" t="e">
        <f t="shared" si="44"/>
        <v>#VALUE!</v>
      </c>
      <c r="B2850">
        <f>VST1MISL!A2847</f>
        <v>0</v>
      </c>
      <c r="C2850">
        <f>VST1MISL!B2847</f>
        <v>0</v>
      </c>
      <c r="D2850">
        <f>VST1MISL!C2847</f>
        <v>0</v>
      </c>
      <c r="E2850">
        <f>VST1MSL!A2847</f>
        <v>0</v>
      </c>
      <c r="F2850">
        <f>VST1MSL!B2847</f>
        <v>0</v>
      </c>
      <c r="G2850">
        <f>VST1MSL!C2847</f>
        <v>0</v>
      </c>
    </row>
    <row r="2851" spans="1:7">
      <c r="A2851" s="1" t="e">
        <f t="shared" si="44"/>
        <v>#VALUE!</v>
      </c>
      <c r="B2851">
        <f>VST1MISL!A2848</f>
        <v>0</v>
      </c>
      <c r="C2851">
        <f>VST1MISL!B2848</f>
        <v>0</v>
      </c>
      <c r="D2851">
        <f>VST1MISL!C2848</f>
        <v>0</v>
      </c>
      <c r="E2851">
        <f>VST1MSL!A2848</f>
        <v>0</v>
      </c>
      <c r="F2851">
        <f>VST1MSL!B2848</f>
        <v>0</v>
      </c>
      <c r="G2851">
        <f>VST1MSL!C2848</f>
        <v>0</v>
      </c>
    </row>
    <row r="2852" spans="1:7">
      <c r="A2852" s="1" t="e">
        <f t="shared" si="44"/>
        <v>#VALUE!</v>
      </c>
      <c r="B2852">
        <f>VST1MISL!A2849</f>
        <v>0</v>
      </c>
      <c r="C2852">
        <f>VST1MISL!B2849</f>
        <v>0</v>
      </c>
      <c r="D2852">
        <f>VST1MISL!C2849</f>
        <v>0</v>
      </c>
      <c r="E2852">
        <f>VST1MSL!A2849</f>
        <v>0</v>
      </c>
      <c r="F2852">
        <f>VST1MSL!B2849</f>
        <v>0</v>
      </c>
      <c r="G2852">
        <f>VST1MSL!C2849</f>
        <v>0</v>
      </c>
    </row>
    <row r="2853" spans="1:7">
      <c r="A2853" s="1" t="e">
        <f t="shared" si="44"/>
        <v>#VALUE!</v>
      </c>
      <c r="B2853">
        <f>VST1MISL!A2850</f>
        <v>0</v>
      </c>
      <c r="C2853">
        <f>VST1MISL!B2850</f>
        <v>0</v>
      </c>
      <c r="D2853">
        <f>VST1MISL!C2850</f>
        <v>0</v>
      </c>
      <c r="E2853">
        <f>VST1MSL!A2850</f>
        <v>0</v>
      </c>
      <c r="F2853">
        <f>VST1MSL!B2850</f>
        <v>0</v>
      </c>
      <c r="G2853">
        <f>VST1MSL!C2850</f>
        <v>0</v>
      </c>
    </row>
    <row r="2854" spans="1:7">
      <c r="A2854" s="1" t="e">
        <f t="shared" si="44"/>
        <v>#VALUE!</v>
      </c>
      <c r="B2854">
        <f>VST1MISL!A2851</f>
        <v>0</v>
      </c>
      <c r="C2854">
        <f>VST1MISL!B2851</f>
        <v>0</v>
      </c>
      <c r="D2854">
        <f>VST1MISL!C2851</f>
        <v>0</v>
      </c>
      <c r="E2854">
        <f>VST1MSL!A2851</f>
        <v>0</v>
      </c>
      <c r="F2854">
        <f>VST1MSL!B2851</f>
        <v>0</v>
      </c>
      <c r="G2854">
        <f>VST1MSL!C2851</f>
        <v>0</v>
      </c>
    </row>
    <row r="2855" spans="1:7">
      <c r="A2855" s="1" t="e">
        <f t="shared" si="44"/>
        <v>#VALUE!</v>
      </c>
      <c r="B2855">
        <f>VST1MISL!A2852</f>
        <v>0</v>
      </c>
      <c r="C2855">
        <f>VST1MISL!B2852</f>
        <v>0</v>
      </c>
      <c r="D2855">
        <f>VST1MISL!C2852</f>
        <v>0</v>
      </c>
      <c r="E2855">
        <f>VST1MSL!A2852</f>
        <v>0</v>
      </c>
      <c r="F2855">
        <f>VST1MSL!B2852</f>
        <v>0</v>
      </c>
      <c r="G2855">
        <f>VST1MSL!C2852</f>
        <v>0</v>
      </c>
    </row>
    <row r="2856" spans="1:7">
      <c r="A2856" s="1" t="e">
        <f t="shared" si="44"/>
        <v>#VALUE!</v>
      </c>
      <c r="B2856">
        <f>VST1MISL!A2853</f>
        <v>0</v>
      </c>
      <c r="C2856">
        <f>VST1MISL!B2853</f>
        <v>0</v>
      </c>
      <c r="D2856">
        <f>VST1MISL!C2853</f>
        <v>0</v>
      </c>
      <c r="E2856">
        <f>VST1MSL!A2853</f>
        <v>0</v>
      </c>
      <c r="F2856">
        <f>VST1MSL!B2853</f>
        <v>0</v>
      </c>
      <c r="G2856">
        <f>VST1MSL!C2853</f>
        <v>0</v>
      </c>
    </row>
    <row r="2857" spans="1:7">
      <c r="A2857" s="1" t="e">
        <f t="shared" si="44"/>
        <v>#VALUE!</v>
      </c>
      <c r="B2857">
        <f>VST1MISL!A2854</f>
        <v>0</v>
      </c>
      <c r="C2857">
        <f>VST1MISL!B2854</f>
        <v>0</v>
      </c>
      <c r="D2857">
        <f>VST1MISL!C2854</f>
        <v>0</v>
      </c>
      <c r="E2857">
        <f>VST1MSL!A2854</f>
        <v>0</v>
      </c>
      <c r="F2857">
        <f>VST1MSL!B2854</f>
        <v>0</v>
      </c>
      <c r="G2857">
        <f>VST1MSL!C2854</f>
        <v>0</v>
      </c>
    </row>
    <row r="2858" spans="1:7">
      <c r="A2858" s="1" t="e">
        <f t="shared" si="44"/>
        <v>#VALUE!</v>
      </c>
      <c r="B2858">
        <f>VST1MISL!A2855</f>
        <v>0</v>
      </c>
      <c r="C2858">
        <f>VST1MISL!B2855</f>
        <v>0</v>
      </c>
      <c r="D2858">
        <f>VST1MISL!C2855</f>
        <v>0</v>
      </c>
      <c r="E2858">
        <f>VST1MSL!A2855</f>
        <v>0</v>
      </c>
      <c r="F2858">
        <f>VST1MSL!B2855</f>
        <v>0</v>
      </c>
      <c r="G2858">
        <f>VST1MSL!C2855</f>
        <v>0</v>
      </c>
    </row>
    <row r="2859" spans="1:7">
      <c r="A2859" s="1" t="e">
        <f t="shared" si="44"/>
        <v>#VALUE!</v>
      </c>
      <c r="B2859">
        <f>VST1MISL!A2856</f>
        <v>0</v>
      </c>
      <c r="C2859">
        <f>VST1MISL!B2856</f>
        <v>0</v>
      </c>
      <c r="D2859">
        <f>VST1MISL!C2856</f>
        <v>0</v>
      </c>
      <c r="E2859">
        <f>VST1MSL!A2856</f>
        <v>0</v>
      </c>
      <c r="F2859">
        <f>VST1MSL!B2856</f>
        <v>0</v>
      </c>
      <c r="G2859">
        <f>VST1MSL!C2856</f>
        <v>0</v>
      </c>
    </row>
    <row r="2860" spans="1:7">
      <c r="A2860" s="1" t="e">
        <f t="shared" si="44"/>
        <v>#VALUE!</v>
      </c>
      <c r="B2860">
        <f>VST1MISL!A2857</f>
        <v>0</v>
      </c>
      <c r="C2860">
        <f>VST1MISL!B2857</f>
        <v>0</v>
      </c>
      <c r="D2860">
        <f>VST1MISL!C2857</f>
        <v>0</v>
      </c>
      <c r="E2860">
        <f>VST1MSL!A2857</f>
        <v>0</v>
      </c>
      <c r="F2860">
        <f>VST1MSL!B2857</f>
        <v>0</v>
      </c>
      <c r="G2860">
        <f>VST1MSL!C2857</f>
        <v>0</v>
      </c>
    </row>
    <row r="2861" spans="1:7">
      <c r="A2861" s="1" t="e">
        <f t="shared" si="44"/>
        <v>#VALUE!</v>
      </c>
      <c r="B2861">
        <f>VST1MISL!A2858</f>
        <v>0</v>
      </c>
      <c r="C2861">
        <f>VST1MISL!B2858</f>
        <v>0</v>
      </c>
      <c r="D2861">
        <f>VST1MISL!C2858</f>
        <v>0</v>
      </c>
      <c r="E2861">
        <f>VST1MSL!A2858</f>
        <v>0</v>
      </c>
      <c r="F2861">
        <f>VST1MSL!B2858</f>
        <v>0</v>
      </c>
      <c r="G2861">
        <f>VST1MSL!C2858</f>
        <v>0</v>
      </c>
    </row>
    <row r="2862" spans="1:7">
      <c r="A2862" s="1" t="e">
        <f t="shared" si="44"/>
        <v>#VALUE!</v>
      </c>
      <c r="B2862">
        <f>VST1MISL!A2859</f>
        <v>0</v>
      </c>
      <c r="C2862">
        <f>VST1MISL!B2859</f>
        <v>0</v>
      </c>
      <c r="D2862">
        <f>VST1MISL!C2859</f>
        <v>0</v>
      </c>
      <c r="E2862">
        <f>VST1MSL!A2859</f>
        <v>0</v>
      </c>
      <c r="F2862">
        <f>VST1MSL!B2859</f>
        <v>0</v>
      </c>
      <c r="G2862">
        <f>VST1MSL!C2859</f>
        <v>0</v>
      </c>
    </row>
    <row r="2863" spans="1:7">
      <c r="A2863" s="1" t="e">
        <f t="shared" si="44"/>
        <v>#VALUE!</v>
      </c>
      <c r="B2863">
        <f>VST1MISL!A2860</f>
        <v>0</v>
      </c>
      <c r="C2863">
        <f>VST1MISL!B2860</f>
        <v>0</v>
      </c>
      <c r="D2863">
        <f>VST1MISL!C2860</f>
        <v>0</v>
      </c>
      <c r="E2863">
        <f>VST1MSL!A2860</f>
        <v>0</v>
      </c>
      <c r="F2863">
        <f>VST1MSL!B2860</f>
        <v>0</v>
      </c>
      <c r="G2863">
        <f>VST1MSL!C2860</f>
        <v>0</v>
      </c>
    </row>
    <row r="2864" spans="1:7">
      <c r="A2864" s="1" t="e">
        <f t="shared" si="44"/>
        <v>#VALUE!</v>
      </c>
      <c r="B2864">
        <f>VST1MISL!A2861</f>
        <v>0</v>
      </c>
      <c r="C2864">
        <f>VST1MISL!B2861</f>
        <v>0</v>
      </c>
      <c r="D2864">
        <f>VST1MISL!C2861</f>
        <v>0</v>
      </c>
      <c r="E2864">
        <f>VST1MSL!A2861</f>
        <v>0</v>
      </c>
      <c r="F2864">
        <f>VST1MSL!B2861</f>
        <v>0</v>
      </c>
      <c r="G2864">
        <f>VST1MSL!C2861</f>
        <v>0</v>
      </c>
    </row>
    <row r="2865" spans="1:7">
      <c r="A2865" s="1" t="e">
        <f t="shared" si="44"/>
        <v>#VALUE!</v>
      </c>
      <c r="B2865">
        <f>VST1MISL!A2862</f>
        <v>0</v>
      </c>
      <c r="C2865">
        <f>VST1MISL!B2862</f>
        <v>0</v>
      </c>
      <c r="D2865">
        <f>VST1MISL!C2862</f>
        <v>0</v>
      </c>
      <c r="E2865">
        <f>VST1MSL!A2862</f>
        <v>0</v>
      </c>
      <c r="F2865">
        <f>VST1MSL!B2862</f>
        <v>0</v>
      </c>
      <c r="G2865">
        <f>VST1MSL!C2862</f>
        <v>0</v>
      </c>
    </row>
    <row r="2866" spans="1:7">
      <c r="A2866" s="1" t="e">
        <f t="shared" si="44"/>
        <v>#VALUE!</v>
      </c>
      <c r="B2866">
        <f>VST1MISL!A2863</f>
        <v>0</v>
      </c>
      <c r="C2866">
        <f>VST1MISL!B2863</f>
        <v>0</v>
      </c>
      <c r="D2866">
        <f>VST1MISL!C2863</f>
        <v>0</v>
      </c>
      <c r="E2866">
        <f>VST1MSL!A2863</f>
        <v>0</v>
      </c>
      <c r="F2866">
        <f>VST1MSL!B2863</f>
        <v>0</v>
      </c>
      <c r="G2866">
        <f>VST1MSL!C2863</f>
        <v>0</v>
      </c>
    </row>
    <row r="2867" spans="1:7">
      <c r="A2867" s="1" t="e">
        <f t="shared" si="44"/>
        <v>#VALUE!</v>
      </c>
      <c r="B2867">
        <f>VST1MISL!A2864</f>
        <v>0</v>
      </c>
      <c r="C2867">
        <f>VST1MISL!B2864</f>
        <v>0</v>
      </c>
      <c r="D2867">
        <f>VST1MISL!C2864</f>
        <v>0</v>
      </c>
      <c r="E2867">
        <f>VST1MSL!A2864</f>
        <v>0</v>
      </c>
      <c r="F2867">
        <f>VST1MSL!B2864</f>
        <v>0</v>
      </c>
      <c r="G2867">
        <f>VST1MSL!C2864</f>
        <v>0</v>
      </c>
    </row>
    <row r="2868" spans="1:7">
      <c r="A2868" s="1" t="e">
        <f t="shared" si="44"/>
        <v>#VALUE!</v>
      </c>
      <c r="B2868">
        <f>VST1MISL!A2865</f>
        <v>0</v>
      </c>
      <c r="C2868">
        <f>VST1MISL!B2865</f>
        <v>0</v>
      </c>
      <c r="D2868">
        <f>VST1MISL!C2865</f>
        <v>0</v>
      </c>
      <c r="E2868">
        <f>VST1MSL!A2865</f>
        <v>0</v>
      </c>
      <c r="F2868">
        <f>VST1MSL!B2865</f>
        <v>0</v>
      </c>
      <c r="G2868">
        <f>VST1MSL!C2865</f>
        <v>0</v>
      </c>
    </row>
    <row r="2869" spans="1:7">
      <c r="A2869" s="1" t="e">
        <f t="shared" si="44"/>
        <v>#VALUE!</v>
      </c>
      <c r="B2869">
        <f>VST1MISL!A2866</f>
        <v>0</v>
      </c>
      <c r="C2869">
        <f>VST1MISL!B2866</f>
        <v>0</v>
      </c>
      <c r="D2869">
        <f>VST1MISL!C2866</f>
        <v>0</v>
      </c>
      <c r="E2869">
        <f>VST1MSL!A2866</f>
        <v>0</v>
      </c>
      <c r="F2869">
        <f>VST1MSL!B2866</f>
        <v>0</v>
      </c>
      <c r="G2869">
        <f>VST1MSL!C2866</f>
        <v>0</v>
      </c>
    </row>
    <row r="2870" spans="1:7">
      <c r="A2870" s="1" t="e">
        <f t="shared" si="44"/>
        <v>#VALUE!</v>
      </c>
      <c r="B2870">
        <f>VST1MISL!A2867</f>
        <v>0</v>
      </c>
      <c r="C2870">
        <f>VST1MISL!B2867</f>
        <v>0</v>
      </c>
      <c r="D2870">
        <f>VST1MISL!C2867</f>
        <v>0</v>
      </c>
      <c r="E2870">
        <f>VST1MSL!A2867</f>
        <v>0</v>
      </c>
      <c r="F2870">
        <f>VST1MSL!B2867</f>
        <v>0</v>
      </c>
      <c r="G2870">
        <f>VST1MSL!C2867</f>
        <v>0</v>
      </c>
    </row>
    <row r="2871" spans="1:7">
      <c r="A2871" s="1" t="e">
        <f t="shared" si="44"/>
        <v>#VALUE!</v>
      </c>
      <c r="B2871">
        <f>VST1MISL!A2868</f>
        <v>0</v>
      </c>
      <c r="C2871">
        <f>VST1MISL!B2868</f>
        <v>0</v>
      </c>
      <c r="D2871">
        <f>VST1MISL!C2868</f>
        <v>0</v>
      </c>
      <c r="E2871">
        <f>VST1MSL!A2868</f>
        <v>0</v>
      </c>
      <c r="F2871">
        <f>VST1MSL!B2868</f>
        <v>0</v>
      </c>
      <c r="G2871">
        <f>VST1MSL!C2868</f>
        <v>0</v>
      </c>
    </row>
    <row r="2872" spans="1:7">
      <c r="A2872" s="1" t="e">
        <f t="shared" si="44"/>
        <v>#VALUE!</v>
      </c>
      <c r="B2872">
        <f>VST1MISL!A2869</f>
        <v>0</v>
      </c>
      <c r="C2872">
        <f>VST1MISL!B2869</f>
        <v>0</v>
      </c>
      <c r="D2872">
        <f>VST1MISL!C2869</f>
        <v>0</v>
      </c>
      <c r="E2872">
        <f>VST1MSL!A2869</f>
        <v>0</v>
      </c>
      <c r="F2872">
        <f>VST1MSL!B2869</f>
        <v>0</v>
      </c>
      <c r="G2872">
        <f>VST1MSL!C2869</f>
        <v>0</v>
      </c>
    </row>
    <row r="2873" spans="1:7">
      <c r="A2873" s="1" t="e">
        <f t="shared" si="44"/>
        <v>#VALUE!</v>
      </c>
      <c r="B2873">
        <f>VST1MISL!A2870</f>
        <v>0</v>
      </c>
      <c r="C2873">
        <f>VST1MISL!B2870</f>
        <v>0</v>
      </c>
      <c r="D2873">
        <f>VST1MISL!C2870</f>
        <v>0</v>
      </c>
      <c r="E2873">
        <f>VST1MSL!A2870</f>
        <v>0</v>
      </c>
      <c r="F2873">
        <f>VST1MSL!B2870</f>
        <v>0</v>
      </c>
      <c r="G2873">
        <f>VST1MSL!C2870</f>
        <v>0</v>
      </c>
    </row>
    <row r="2874" spans="1:7">
      <c r="A2874" s="1" t="e">
        <f t="shared" si="44"/>
        <v>#VALUE!</v>
      </c>
      <c r="B2874">
        <f>VST1MISL!A2871</f>
        <v>0</v>
      </c>
      <c r="C2874">
        <f>VST1MISL!B2871</f>
        <v>0</v>
      </c>
      <c r="D2874">
        <f>VST1MISL!C2871</f>
        <v>0</v>
      </c>
      <c r="E2874">
        <f>VST1MSL!A2871</f>
        <v>0</v>
      </c>
      <c r="F2874">
        <f>VST1MSL!B2871</f>
        <v>0</v>
      </c>
      <c r="G2874">
        <f>VST1MSL!C2871</f>
        <v>0</v>
      </c>
    </row>
    <row r="2875" spans="1:7">
      <c r="A2875" s="1" t="e">
        <f t="shared" si="44"/>
        <v>#VALUE!</v>
      </c>
      <c r="B2875">
        <f>VST1MISL!A2872</f>
        <v>0</v>
      </c>
      <c r="C2875">
        <f>VST1MISL!B2872</f>
        <v>0</v>
      </c>
      <c r="D2875">
        <f>VST1MISL!C2872</f>
        <v>0</v>
      </c>
      <c r="E2875">
        <f>VST1MSL!A2872</f>
        <v>0</v>
      </c>
      <c r="F2875">
        <f>VST1MSL!B2872</f>
        <v>0</v>
      </c>
      <c r="G2875">
        <f>VST1MSL!C2872</f>
        <v>0</v>
      </c>
    </row>
    <row r="2876" spans="1:7">
      <c r="A2876" s="1" t="e">
        <f t="shared" si="44"/>
        <v>#VALUE!</v>
      </c>
      <c r="B2876">
        <f>VST1MISL!A2873</f>
        <v>0</v>
      </c>
      <c r="C2876">
        <f>VST1MISL!B2873</f>
        <v>0</v>
      </c>
      <c r="D2876">
        <f>VST1MISL!C2873</f>
        <v>0</v>
      </c>
      <c r="E2876">
        <f>VST1MSL!A2873</f>
        <v>0</v>
      </c>
      <c r="F2876">
        <f>VST1MSL!B2873</f>
        <v>0</v>
      </c>
      <c r="G2876">
        <f>VST1MSL!C2873</f>
        <v>0</v>
      </c>
    </row>
    <row r="2877" spans="1:7">
      <c r="A2877" s="1" t="e">
        <f t="shared" si="44"/>
        <v>#VALUE!</v>
      </c>
      <c r="B2877">
        <f>VST1MISL!A2874</f>
        <v>0</v>
      </c>
      <c r="C2877">
        <f>VST1MISL!B2874</f>
        <v>0</v>
      </c>
      <c r="D2877">
        <f>VST1MISL!C2874</f>
        <v>0</v>
      </c>
      <c r="E2877">
        <f>VST1MSL!A2874</f>
        <v>0</v>
      </c>
      <c r="F2877">
        <f>VST1MSL!B2874</f>
        <v>0</v>
      </c>
      <c r="G2877">
        <f>VST1MSL!C2874</f>
        <v>0</v>
      </c>
    </row>
    <row r="2878" spans="1:7">
      <c r="A2878" s="1" t="e">
        <f t="shared" si="44"/>
        <v>#VALUE!</v>
      </c>
      <c r="B2878">
        <f>VST1MISL!A2875</f>
        <v>0</v>
      </c>
      <c r="C2878">
        <f>VST1MISL!B2875</f>
        <v>0</v>
      </c>
      <c r="D2878">
        <f>VST1MISL!C2875</f>
        <v>0</v>
      </c>
      <c r="E2878">
        <f>VST1MSL!A2875</f>
        <v>0</v>
      </c>
      <c r="F2878">
        <f>VST1MSL!B2875</f>
        <v>0</v>
      </c>
      <c r="G2878">
        <f>VST1MSL!C2875</f>
        <v>0</v>
      </c>
    </row>
    <row r="2879" spans="1:7">
      <c r="A2879" s="1" t="e">
        <f t="shared" si="44"/>
        <v>#VALUE!</v>
      </c>
      <c r="B2879">
        <f>VST1MISL!A2876</f>
        <v>0</v>
      </c>
      <c r="C2879">
        <f>VST1MISL!B2876</f>
        <v>0</v>
      </c>
      <c r="D2879">
        <f>VST1MISL!C2876</f>
        <v>0</v>
      </c>
      <c r="E2879">
        <f>VST1MSL!A2876</f>
        <v>0</v>
      </c>
      <c r="F2879">
        <f>VST1MSL!B2876</f>
        <v>0</v>
      </c>
      <c r="G2879">
        <f>VST1MSL!C2876</f>
        <v>0</v>
      </c>
    </row>
    <row r="2880" spans="1:7">
      <c r="A2880" s="1" t="e">
        <f t="shared" si="44"/>
        <v>#VALUE!</v>
      </c>
      <c r="B2880">
        <f>VST1MISL!A2877</f>
        <v>0</v>
      </c>
      <c r="C2880">
        <f>VST1MISL!B2877</f>
        <v>0</v>
      </c>
      <c r="D2880">
        <f>VST1MISL!C2877</f>
        <v>0</v>
      </c>
      <c r="E2880">
        <f>VST1MSL!A2877</f>
        <v>0</v>
      </c>
      <c r="F2880">
        <f>VST1MSL!B2877</f>
        <v>0</v>
      </c>
      <c r="G2880">
        <f>VST1MSL!C2877</f>
        <v>0</v>
      </c>
    </row>
    <row r="2881" spans="1:7">
      <c r="A2881" s="1" t="e">
        <f t="shared" si="44"/>
        <v>#VALUE!</v>
      </c>
      <c r="B2881">
        <f>VST1MISL!A2878</f>
        <v>0</v>
      </c>
      <c r="C2881">
        <f>VST1MISL!B2878</f>
        <v>0</v>
      </c>
      <c r="D2881">
        <f>VST1MISL!C2878</f>
        <v>0</v>
      </c>
      <c r="E2881">
        <f>VST1MSL!A2878</f>
        <v>0</v>
      </c>
      <c r="F2881">
        <f>VST1MSL!B2878</f>
        <v>0</v>
      </c>
      <c r="G2881">
        <f>VST1MSL!C2878</f>
        <v>0</v>
      </c>
    </row>
    <row r="2882" spans="1:7">
      <c r="A2882" s="1" t="e">
        <f t="shared" si="44"/>
        <v>#VALUE!</v>
      </c>
      <c r="B2882">
        <f>VST1MISL!A2879</f>
        <v>0</v>
      </c>
      <c r="C2882">
        <f>VST1MISL!B2879</f>
        <v>0</v>
      </c>
      <c r="D2882">
        <f>VST1MISL!C2879</f>
        <v>0</v>
      </c>
      <c r="E2882">
        <f>VST1MSL!A2879</f>
        <v>0</v>
      </c>
      <c r="F2882">
        <f>VST1MSL!B2879</f>
        <v>0</v>
      </c>
      <c r="G2882">
        <f>VST1MSL!C2879</f>
        <v>0</v>
      </c>
    </row>
    <row r="2883" spans="1:7">
      <c r="A2883" s="1" t="e">
        <f t="shared" si="44"/>
        <v>#VALUE!</v>
      </c>
      <c r="B2883">
        <f>VST1MISL!A2880</f>
        <v>0</v>
      </c>
      <c r="C2883">
        <f>VST1MISL!B2880</f>
        <v>0</v>
      </c>
      <c r="D2883">
        <f>VST1MISL!C2880</f>
        <v>0</v>
      </c>
      <c r="E2883">
        <f>VST1MSL!A2880</f>
        <v>0</v>
      </c>
      <c r="F2883">
        <f>VST1MSL!B2880</f>
        <v>0</v>
      </c>
      <c r="G2883">
        <f>VST1MSL!C2880</f>
        <v>0</v>
      </c>
    </row>
    <row r="2884" spans="1:7">
      <c r="A2884" s="1" t="e">
        <f t="shared" si="44"/>
        <v>#VALUE!</v>
      </c>
      <c r="B2884">
        <f>VST1MISL!A2881</f>
        <v>0</v>
      </c>
      <c r="C2884">
        <f>VST1MISL!B2881</f>
        <v>0</v>
      </c>
      <c r="D2884">
        <f>VST1MISL!C2881</f>
        <v>0</v>
      </c>
      <c r="E2884">
        <f>VST1MSL!A2881</f>
        <v>0</v>
      </c>
      <c r="F2884">
        <f>VST1MSL!B2881</f>
        <v>0</v>
      </c>
      <c r="G2884">
        <f>VST1MSL!C2881</f>
        <v>0</v>
      </c>
    </row>
    <row r="2885" spans="1:7">
      <c r="A2885" s="1" t="e">
        <f t="shared" si="44"/>
        <v>#VALUE!</v>
      </c>
      <c r="B2885">
        <f>VST1MISL!A2882</f>
        <v>0</v>
      </c>
      <c r="C2885">
        <f>VST1MISL!B2882</f>
        <v>0</v>
      </c>
      <c r="D2885">
        <f>VST1MISL!C2882</f>
        <v>0</v>
      </c>
      <c r="E2885">
        <f>VST1MSL!A2882</f>
        <v>0</v>
      </c>
      <c r="F2885">
        <f>VST1MSL!B2882</f>
        <v>0</v>
      </c>
      <c r="G2885">
        <f>VST1MSL!C2882</f>
        <v>0</v>
      </c>
    </row>
    <row r="2886" spans="1:7">
      <c r="A2886" s="1" t="e">
        <f t="shared" ref="A2886:A2949" si="45">DATE(RIGHT(B2886,4),MID(B2886,4,2),LEFT(B2886,2))</f>
        <v>#VALUE!</v>
      </c>
      <c r="B2886">
        <f>VST1MISL!A2883</f>
        <v>0</v>
      </c>
      <c r="C2886">
        <f>VST1MISL!B2883</f>
        <v>0</v>
      </c>
      <c r="D2886">
        <f>VST1MISL!C2883</f>
        <v>0</v>
      </c>
      <c r="E2886">
        <f>VST1MSL!A2883</f>
        <v>0</v>
      </c>
      <c r="F2886">
        <f>VST1MSL!B2883</f>
        <v>0</v>
      </c>
      <c r="G2886">
        <f>VST1MSL!C2883</f>
        <v>0</v>
      </c>
    </row>
    <row r="2887" spans="1:7">
      <c r="A2887" s="1" t="e">
        <f t="shared" si="45"/>
        <v>#VALUE!</v>
      </c>
      <c r="B2887">
        <f>VST1MISL!A2884</f>
        <v>0</v>
      </c>
      <c r="C2887">
        <f>VST1MISL!B2884</f>
        <v>0</v>
      </c>
      <c r="D2887">
        <f>VST1MISL!C2884</f>
        <v>0</v>
      </c>
      <c r="E2887">
        <f>VST1MSL!A2884</f>
        <v>0</v>
      </c>
      <c r="F2887">
        <f>VST1MSL!B2884</f>
        <v>0</v>
      </c>
      <c r="G2887">
        <f>VST1MSL!C2884</f>
        <v>0</v>
      </c>
    </row>
    <row r="2888" spans="1:7">
      <c r="A2888" s="1" t="e">
        <f t="shared" si="45"/>
        <v>#VALUE!</v>
      </c>
      <c r="B2888">
        <f>VST1MISL!A2885</f>
        <v>0</v>
      </c>
      <c r="C2888">
        <f>VST1MISL!B2885</f>
        <v>0</v>
      </c>
      <c r="D2888">
        <f>VST1MISL!C2885</f>
        <v>0</v>
      </c>
      <c r="E2888">
        <f>VST1MSL!A2885</f>
        <v>0</v>
      </c>
      <c r="F2888">
        <f>VST1MSL!B2885</f>
        <v>0</v>
      </c>
      <c r="G2888">
        <f>VST1MSL!C2885</f>
        <v>0</v>
      </c>
    </row>
    <row r="2889" spans="1:7">
      <c r="A2889" s="1" t="e">
        <f t="shared" si="45"/>
        <v>#VALUE!</v>
      </c>
      <c r="B2889">
        <f>VST1MISL!A2886</f>
        <v>0</v>
      </c>
      <c r="C2889">
        <f>VST1MISL!B2886</f>
        <v>0</v>
      </c>
      <c r="D2889">
        <f>VST1MISL!C2886</f>
        <v>0</v>
      </c>
      <c r="E2889">
        <f>VST1MSL!A2886</f>
        <v>0</v>
      </c>
      <c r="F2889">
        <f>VST1MSL!B2886</f>
        <v>0</v>
      </c>
      <c r="G2889">
        <f>VST1MSL!C2886</f>
        <v>0</v>
      </c>
    </row>
    <row r="2890" spans="1:7">
      <c r="A2890" s="1" t="e">
        <f t="shared" si="45"/>
        <v>#VALUE!</v>
      </c>
      <c r="B2890">
        <f>VST1MISL!A2887</f>
        <v>0</v>
      </c>
      <c r="C2890">
        <f>VST1MISL!B2887</f>
        <v>0</v>
      </c>
      <c r="D2890">
        <f>VST1MISL!C2887</f>
        <v>0</v>
      </c>
      <c r="E2890">
        <f>VST1MSL!A2887</f>
        <v>0</v>
      </c>
      <c r="F2890">
        <f>VST1MSL!B2887</f>
        <v>0</v>
      </c>
      <c r="G2890">
        <f>VST1MSL!C2887</f>
        <v>0</v>
      </c>
    </row>
    <row r="2891" spans="1:7">
      <c r="A2891" s="1" t="e">
        <f t="shared" si="45"/>
        <v>#VALUE!</v>
      </c>
      <c r="B2891">
        <f>VST1MISL!A2888</f>
        <v>0</v>
      </c>
      <c r="C2891">
        <f>VST1MISL!B2888</f>
        <v>0</v>
      </c>
      <c r="D2891">
        <f>VST1MISL!C2888</f>
        <v>0</v>
      </c>
      <c r="E2891">
        <f>VST1MSL!A2888</f>
        <v>0</v>
      </c>
      <c r="F2891">
        <f>VST1MSL!B2888</f>
        <v>0</v>
      </c>
      <c r="G2891">
        <f>VST1MSL!C2888</f>
        <v>0</v>
      </c>
    </row>
    <row r="2892" spans="1:7">
      <c r="A2892" s="1" t="e">
        <f t="shared" si="45"/>
        <v>#VALUE!</v>
      </c>
      <c r="B2892">
        <f>VST1MISL!A2889</f>
        <v>0</v>
      </c>
      <c r="C2892">
        <f>VST1MISL!B2889</f>
        <v>0</v>
      </c>
      <c r="D2892">
        <f>VST1MISL!C2889</f>
        <v>0</v>
      </c>
      <c r="E2892">
        <f>VST1MSL!A2889</f>
        <v>0</v>
      </c>
      <c r="F2892">
        <f>VST1MSL!B2889</f>
        <v>0</v>
      </c>
      <c r="G2892">
        <f>VST1MSL!C2889</f>
        <v>0</v>
      </c>
    </row>
    <row r="2893" spans="1:7">
      <c r="A2893" s="1" t="e">
        <f t="shared" si="45"/>
        <v>#VALUE!</v>
      </c>
      <c r="B2893">
        <f>VST1MISL!A2890</f>
        <v>0</v>
      </c>
      <c r="C2893">
        <f>VST1MISL!B2890</f>
        <v>0</v>
      </c>
      <c r="D2893">
        <f>VST1MISL!C2890</f>
        <v>0</v>
      </c>
      <c r="E2893">
        <f>VST1MSL!A2890</f>
        <v>0</v>
      </c>
      <c r="F2893">
        <f>VST1MSL!B2890</f>
        <v>0</v>
      </c>
      <c r="G2893">
        <f>VST1MSL!C2890</f>
        <v>0</v>
      </c>
    </row>
    <row r="2894" spans="1:7">
      <c r="A2894" s="1" t="e">
        <f t="shared" si="45"/>
        <v>#VALUE!</v>
      </c>
      <c r="B2894">
        <f>VST1MISL!A2891</f>
        <v>0</v>
      </c>
      <c r="C2894">
        <f>VST1MISL!B2891</f>
        <v>0</v>
      </c>
      <c r="D2894">
        <f>VST1MISL!C2891</f>
        <v>0</v>
      </c>
      <c r="E2894">
        <f>VST1MSL!A2891</f>
        <v>0</v>
      </c>
      <c r="F2894">
        <f>VST1MSL!B2891</f>
        <v>0</v>
      </c>
      <c r="G2894">
        <f>VST1MSL!C2891</f>
        <v>0</v>
      </c>
    </row>
    <row r="2895" spans="1:7">
      <c r="A2895" s="1" t="e">
        <f t="shared" si="45"/>
        <v>#VALUE!</v>
      </c>
      <c r="B2895">
        <f>VST1MISL!A2892</f>
        <v>0</v>
      </c>
      <c r="C2895">
        <f>VST1MISL!B2892</f>
        <v>0</v>
      </c>
      <c r="D2895">
        <f>VST1MISL!C2892</f>
        <v>0</v>
      </c>
      <c r="E2895">
        <f>VST1MSL!A2892</f>
        <v>0</v>
      </c>
      <c r="F2895">
        <f>VST1MSL!B2892</f>
        <v>0</v>
      </c>
      <c r="G2895">
        <f>VST1MSL!C2892</f>
        <v>0</v>
      </c>
    </row>
    <row r="2896" spans="1:7">
      <c r="A2896" s="1" t="e">
        <f t="shared" si="45"/>
        <v>#VALUE!</v>
      </c>
      <c r="B2896">
        <f>VST1MISL!A2893</f>
        <v>0</v>
      </c>
      <c r="C2896">
        <f>VST1MISL!B2893</f>
        <v>0</v>
      </c>
      <c r="D2896">
        <f>VST1MISL!C2893</f>
        <v>0</v>
      </c>
      <c r="E2896">
        <f>VST1MSL!A2893</f>
        <v>0</v>
      </c>
      <c r="F2896">
        <f>VST1MSL!B2893</f>
        <v>0</v>
      </c>
      <c r="G2896">
        <f>VST1MSL!C2893</f>
        <v>0</v>
      </c>
    </row>
    <row r="2897" spans="1:7">
      <c r="A2897" s="1" t="e">
        <f t="shared" si="45"/>
        <v>#VALUE!</v>
      </c>
      <c r="B2897">
        <f>VST1MISL!A2894</f>
        <v>0</v>
      </c>
      <c r="C2897">
        <f>VST1MISL!B2894</f>
        <v>0</v>
      </c>
      <c r="D2897">
        <f>VST1MISL!C2894</f>
        <v>0</v>
      </c>
      <c r="E2897">
        <f>VST1MSL!A2894</f>
        <v>0</v>
      </c>
      <c r="F2897">
        <f>VST1MSL!B2894</f>
        <v>0</v>
      </c>
      <c r="G2897">
        <f>VST1MSL!C2894</f>
        <v>0</v>
      </c>
    </row>
    <row r="2898" spans="1:7">
      <c r="A2898" s="1" t="e">
        <f t="shared" si="45"/>
        <v>#VALUE!</v>
      </c>
      <c r="B2898">
        <f>VST1MISL!A2895</f>
        <v>0</v>
      </c>
      <c r="C2898">
        <f>VST1MISL!B2895</f>
        <v>0</v>
      </c>
      <c r="D2898">
        <f>VST1MISL!C2895</f>
        <v>0</v>
      </c>
      <c r="E2898">
        <f>VST1MSL!A2895</f>
        <v>0</v>
      </c>
      <c r="F2898">
        <f>VST1MSL!B2895</f>
        <v>0</v>
      </c>
      <c r="G2898">
        <f>VST1MSL!C2895</f>
        <v>0</v>
      </c>
    </row>
    <row r="2899" spans="1:7">
      <c r="A2899" s="1" t="e">
        <f t="shared" si="45"/>
        <v>#VALUE!</v>
      </c>
      <c r="B2899">
        <f>VST1MISL!A2896</f>
        <v>0</v>
      </c>
      <c r="C2899">
        <f>VST1MISL!B2896</f>
        <v>0</v>
      </c>
      <c r="D2899">
        <f>VST1MISL!C2896</f>
        <v>0</v>
      </c>
      <c r="E2899">
        <f>VST1MSL!A2896</f>
        <v>0</v>
      </c>
      <c r="F2899">
        <f>VST1MSL!B2896</f>
        <v>0</v>
      </c>
      <c r="G2899">
        <f>VST1MSL!C2896</f>
        <v>0</v>
      </c>
    </row>
    <row r="2900" spans="1:7">
      <c r="A2900" s="1" t="e">
        <f t="shared" si="45"/>
        <v>#VALUE!</v>
      </c>
      <c r="B2900">
        <f>VST1MISL!A2897</f>
        <v>0</v>
      </c>
      <c r="C2900">
        <f>VST1MISL!B2897</f>
        <v>0</v>
      </c>
      <c r="D2900">
        <f>VST1MISL!C2897</f>
        <v>0</v>
      </c>
      <c r="E2900">
        <f>VST1MSL!A2897</f>
        <v>0</v>
      </c>
      <c r="F2900">
        <f>VST1MSL!B2897</f>
        <v>0</v>
      </c>
      <c r="G2900">
        <f>VST1MSL!C2897</f>
        <v>0</v>
      </c>
    </row>
    <row r="2901" spans="1:7">
      <c r="A2901" s="1" t="e">
        <f t="shared" si="45"/>
        <v>#VALUE!</v>
      </c>
      <c r="B2901">
        <f>VST1MISL!A2898</f>
        <v>0</v>
      </c>
      <c r="C2901">
        <f>VST1MISL!B2898</f>
        <v>0</v>
      </c>
      <c r="D2901">
        <f>VST1MISL!C2898</f>
        <v>0</v>
      </c>
      <c r="E2901">
        <f>VST1MSL!A2898</f>
        <v>0</v>
      </c>
      <c r="F2901">
        <f>VST1MSL!B2898</f>
        <v>0</v>
      </c>
      <c r="G2901">
        <f>VST1MSL!C2898</f>
        <v>0</v>
      </c>
    </row>
    <row r="2902" spans="1:7">
      <c r="A2902" s="1" t="e">
        <f t="shared" si="45"/>
        <v>#VALUE!</v>
      </c>
      <c r="B2902">
        <f>VST1MISL!A2899</f>
        <v>0</v>
      </c>
      <c r="C2902">
        <f>VST1MISL!B2899</f>
        <v>0</v>
      </c>
      <c r="D2902">
        <f>VST1MISL!C2899</f>
        <v>0</v>
      </c>
      <c r="E2902">
        <f>VST1MSL!A2899</f>
        <v>0</v>
      </c>
      <c r="F2902">
        <f>VST1MSL!B2899</f>
        <v>0</v>
      </c>
      <c r="G2902">
        <f>VST1MSL!C2899</f>
        <v>0</v>
      </c>
    </row>
    <row r="2903" spans="1:7">
      <c r="A2903" s="1" t="e">
        <f t="shared" si="45"/>
        <v>#VALUE!</v>
      </c>
      <c r="B2903">
        <f>VST1MISL!A2900</f>
        <v>0</v>
      </c>
      <c r="C2903">
        <f>VST1MISL!B2900</f>
        <v>0</v>
      </c>
      <c r="D2903">
        <f>VST1MISL!C2900</f>
        <v>0</v>
      </c>
      <c r="E2903">
        <f>VST1MSL!A2900</f>
        <v>0</v>
      </c>
      <c r="F2903">
        <f>VST1MSL!B2900</f>
        <v>0</v>
      </c>
      <c r="G2903">
        <f>VST1MSL!C2900</f>
        <v>0</v>
      </c>
    </row>
    <row r="2904" spans="1:7">
      <c r="A2904" s="1" t="e">
        <f t="shared" si="45"/>
        <v>#VALUE!</v>
      </c>
      <c r="B2904">
        <f>VST1MISL!A2901</f>
        <v>0</v>
      </c>
      <c r="C2904">
        <f>VST1MISL!B2901</f>
        <v>0</v>
      </c>
      <c r="D2904">
        <f>VST1MISL!C2901</f>
        <v>0</v>
      </c>
      <c r="E2904">
        <f>VST1MSL!A2901</f>
        <v>0</v>
      </c>
      <c r="F2904">
        <f>VST1MSL!B2901</f>
        <v>0</v>
      </c>
      <c r="G2904">
        <f>VST1MSL!C2901</f>
        <v>0</v>
      </c>
    </row>
    <row r="2905" spans="1:7">
      <c r="A2905" s="1" t="e">
        <f t="shared" si="45"/>
        <v>#VALUE!</v>
      </c>
      <c r="B2905">
        <f>VST1MISL!A2902</f>
        <v>0</v>
      </c>
      <c r="C2905">
        <f>VST1MISL!B2902</f>
        <v>0</v>
      </c>
      <c r="D2905">
        <f>VST1MISL!C2902</f>
        <v>0</v>
      </c>
      <c r="E2905">
        <f>VST1MSL!A2902</f>
        <v>0</v>
      </c>
      <c r="F2905">
        <f>VST1MSL!B2902</f>
        <v>0</v>
      </c>
      <c r="G2905">
        <f>VST1MSL!C2902</f>
        <v>0</v>
      </c>
    </row>
    <row r="2906" spans="1:7">
      <c r="A2906" s="1" t="e">
        <f t="shared" si="45"/>
        <v>#VALUE!</v>
      </c>
      <c r="B2906">
        <f>VST1MISL!A2903</f>
        <v>0</v>
      </c>
      <c r="C2906">
        <f>VST1MISL!B2903</f>
        <v>0</v>
      </c>
      <c r="D2906">
        <f>VST1MISL!C2903</f>
        <v>0</v>
      </c>
      <c r="E2906">
        <f>VST1MSL!A2903</f>
        <v>0</v>
      </c>
      <c r="F2906">
        <f>VST1MSL!B2903</f>
        <v>0</v>
      </c>
      <c r="G2906">
        <f>VST1MSL!C2903</f>
        <v>0</v>
      </c>
    </row>
    <row r="2907" spans="1:7">
      <c r="A2907" s="1" t="e">
        <f t="shared" si="45"/>
        <v>#VALUE!</v>
      </c>
      <c r="B2907">
        <f>VST1MISL!A2904</f>
        <v>0</v>
      </c>
      <c r="C2907">
        <f>VST1MISL!B2904</f>
        <v>0</v>
      </c>
      <c r="D2907">
        <f>VST1MISL!C2904</f>
        <v>0</v>
      </c>
      <c r="E2907">
        <f>VST1MSL!A2904</f>
        <v>0</v>
      </c>
      <c r="F2907">
        <f>VST1MSL!B2904</f>
        <v>0</v>
      </c>
      <c r="G2907">
        <f>VST1MSL!C2904</f>
        <v>0</v>
      </c>
    </row>
    <row r="2908" spans="1:7">
      <c r="A2908" s="1" t="e">
        <f t="shared" si="45"/>
        <v>#VALUE!</v>
      </c>
      <c r="B2908">
        <f>VST1MISL!A2905</f>
        <v>0</v>
      </c>
      <c r="C2908">
        <f>VST1MISL!B2905</f>
        <v>0</v>
      </c>
      <c r="D2908">
        <f>VST1MISL!C2905</f>
        <v>0</v>
      </c>
      <c r="E2908">
        <f>VST1MSL!A2905</f>
        <v>0</v>
      </c>
      <c r="F2908">
        <f>VST1MSL!B2905</f>
        <v>0</v>
      </c>
      <c r="G2908">
        <f>VST1MSL!C2905</f>
        <v>0</v>
      </c>
    </row>
    <row r="2909" spans="1:7">
      <c r="A2909" s="1" t="e">
        <f t="shared" si="45"/>
        <v>#VALUE!</v>
      </c>
      <c r="B2909">
        <f>VST1MISL!A2906</f>
        <v>0</v>
      </c>
      <c r="C2909">
        <f>VST1MISL!B2906</f>
        <v>0</v>
      </c>
      <c r="D2909">
        <f>VST1MISL!C2906</f>
        <v>0</v>
      </c>
      <c r="E2909">
        <f>VST1MSL!A2906</f>
        <v>0</v>
      </c>
      <c r="F2909">
        <f>VST1MSL!B2906</f>
        <v>0</v>
      </c>
      <c r="G2909">
        <f>VST1MSL!C2906</f>
        <v>0</v>
      </c>
    </row>
    <row r="2910" spans="1:7">
      <c r="A2910" s="1" t="e">
        <f t="shared" si="45"/>
        <v>#VALUE!</v>
      </c>
      <c r="B2910">
        <f>VST1MISL!A2907</f>
        <v>0</v>
      </c>
      <c r="C2910">
        <f>VST1MISL!B2907</f>
        <v>0</v>
      </c>
      <c r="D2910">
        <f>VST1MISL!C2907</f>
        <v>0</v>
      </c>
      <c r="E2910">
        <f>VST1MSL!A2907</f>
        <v>0</v>
      </c>
      <c r="F2910">
        <f>VST1MSL!B2907</f>
        <v>0</v>
      </c>
      <c r="G2910">
        <f>VST1MSL!C2907</f>
        <v>0</v>
      </c>
    </row>
    <row r="2911" spans="1:7">
      <c r="A2911" s="1" t="e">
        <f t="shared" si="45"/>
        <v>#VALUE!</v>
      </c>
      <c r="B2911">
        <f>VST1MISL!A2908</f>
        <v>0</v>
      </c>
      <c r="C2911">
        <f>VST1MISL!B2908</f>
        <v>0</v>
      </c>
      <c r="D2911">
        <f>VST1MISL!C2908</f>
        <v>0</v>
      </c>
      <c r="E2911">
        <f>VST1MSL!A2908</f>
        <v>0</v>
      </c>
      <c r="F2911">
        <f>VST1MSL!B2908</f>
        <v>0</v>
      </c>
      <c r="G2911">
        <f>VST1MSL!C2908</f>
        <v>0</v>
      </c>
    </row>
    <row r="2912" spans="1:7">
      <c r="A2912" s="1" t="e">
        <f t="shared" si="45"/>
        <v>#VALUE!</v>
      </c>
      <c r="B2912">
        <f>VST1MISL!A2909</f>
        <v>0</v>
      </c>
      <c r="C2912">
        <f>VST1MISL!B2909</f>
        <v>0</v>
      </c>
      <c r="D2912">
        <f>VST1MISL!C2909</f>
        <v>0</v>
      </c>
      <c r="E2912">
        <f>VST1MSL!A2909</f>
        <v>0</v>
      </c>
      <c r="F2912">
        <f>VST1MSL!B2909</f>
        <v>0</v>
      </c>
      <c r="G2912">
        <f>VST1MSL!C2909</f>
        <v>0</v>
      </c>
    </row>
    <row r="2913" spans="1:7">
      <c r="A2913" s="1" t="e">
        <f t="shared" si="45"/>
        <v>#VALUE!</v>
      </c>
      <c r="B2913">
        <f>VST1MISL!A2910</f>
        <v>0</v>
      </c>
      <c r="C2913">
        <f>VST1MISL!B2910</f>
        <v>0</v>
      </c>
      <c r="D2913">
        <f>VST1MISL!C2910</f>
        <v>0</v>
      </c>
      <c r="E2913">
        <f>VST1MSL!A2910</f>
        <v>0</v>
      </c>
      <c r="F2913">
        <f>VST1MSL!B2910</f>
        <v>0</v>
      </c>
      <c r="G2913">
        <f>VST1MSL!C2910</f>
        <v>0</v>
      </c>
    </row>
    <row r="2914" spans="1:7">
      <c r="A2914" s="1" t="e">
        <f t="shared" si="45"/>
        <v>#VALUE!</v>
      </c>
      <c r="B2914">
        <f>VST1MISL!A2911</f>
        <v>0</v>
      </c>
      <c r="C2914">
        <f>VST1MISL!B2911</f>
        <v>0</v>
      </c>
      <c r="D2914">
        <f>VST1MISL!C2911</f>
        <v>0</v>
      </c>
      <c r="E2914">
        <f>VST1MSL!A2911</f>
        <v>0</v>
      </c>
      <c r="F2914">
        <f>VST1MSL!B2911</f>
        <v>0</v>
      </c>
      <c r="G2914">
        <f>VST1MSL!C2911</f>
        <v>0</v>
      </c>
    </row>
    <row r="2915" spans="1:7">
      <c r="A2915" s="1" t="e">
        <f t="shared" si="45"/>
        <v>#VALUE!</v>
      </c>
      <c r="B2915">
        <f>VST1MISL!A2912</f>
        <v>0</v>
      </c>
      <c r="C2915">
        <f>VST1MISL!B2912</f>
        <v>0</v>
      </c>
      <c r="D2915">
        <f>VST1MISL!C2912</f>
        <v>0</v>
      </c>
      <c r="E2915">
        <f>VST1MSL!A2912</f>
        <v>0</v>
      </c>
      <c r="F2915">
        <f>VST1MSL!B2912</f>
        <v>0</v>
      </c>
      <c r="G2915">
        <f>VST1MSL!C2912</f>
        <v>0</v>
      </c>
    </row>
    <row r="2916" spans="1:7">
      <c r="A2916" s="1" t="e">
        <f t="shared" si="45"/>
        <v>#VALUE!</v>
      </c>
      <c r="B2916">
        <f>VST1MISL!A2913</f>
        <v>0</v>
      </c>
      <c r="C2916">
        <f>VST1MISL!B2913</f>
        <v>0</v>
      </c>
      <c r="D2916">
        <f>VST1MISL!C2913</f>
        <v>0</v>
      </c>
      <c r="E2916">
        <f>VST1MSL!A2913</f>
        <v>0</v>
      </c>
      <c r="F2916">
        <f>VST1MSL!B2913</f>
        <v>0</v>
      </c>
      <c r="G2916">
        <f>VST1MSL!C2913</f>
        <v>0</v>
      </c>
    </row>
    <row r="2917" spans="1:7">
      <c r="A2917" s="1" t="e">
        <f t="shared" si="45"/>
        <v>#VALUE!</v>
      </c>
      <c r="B2917">
        <f>VST1MISL!A2914</f>
        <v>0</v>
      </c>
      <c r="C2917">
        <f>VST1MISL!B2914</f>
        <v>0</v>
      </c>
      <c r="D2917">
        <f>VST1MISL!C2914</f>
        <v>0</v>
      </c>
      <c r="E2917">
        <f>VST1MSL!A2914</f>
        <v>0</v>
      </c>
      <c r="F2917">
        <f>VST1MSL!B2914</f>
        <v>0</v>
      </c>
      <c r="G2917">
        <f>VST1MSL!C2914</f>
        <v>0</v>
      </c>
    </row>
    <row r="2918" spans="1:7">
      <c r="A2918" s="1" t="e">
        <f t="shared" si="45"/>
        <v>#VALUE!</v>
      </c>
      <c r="B2918">
        <f>VST1MISL!A2915</f>
        <v>0</v>
      </c>
      <c r="C2918">
        <f>VST1MISL!B2915</f>
        <v>0</v>
      </c>
      <c r="D2918">
        <f>VST1MISL!C2915</f>
        <v>0</v>
      </c>
      <c r="E2918">
        <f>VST1MSL!A2915</f>
        <v>0</v>
      </c>
      <c r="F2918">
        <f>VST1MSL!B2915</f>
        <v>0</v>
      </c>
      <c r="G2918">
        <f>VST1MSL!C2915</f>
        <v>0</v>
      </c>
    </row>
    <row r="2919" spans="1:7">
      <c r="A2919" s="1" t="e">
        <f t="shared" si="45"/>
        <v>#VALUE!</v>
      </c>
      <c r="B2919">
        <f>VST1MISL!A2916</f>
        <v>0</v>
      </c>
      <c r="C2919">
        <f>VST1MISL!B2916</f>
        <v>0</v>
      </c>
      <c r="D2919">
        <f>VST1MISL!C2916</f>
        <v>0</v>
      </c>
      <c r="E2919">
        <f>VST1MSL!A2916</f>
        <v>0</v>
      </c>
      <c r="F2919">
        <f>VST1MSL!B2916</f>
        <v>0</v>
      </c>
      <c r="G2919">
        <f>VST1MSL!C2916</f>
        <v>0</v>
      </c>
    </row>
    <row r="2920" spans="1:7">
      <c r="A2920" s="1" t="e">
        <f t="shared" si="45"/>
        <v>#VALUE!</v>
      </c>
      <c r="B2920">
        <f>VST1MISL!A2917</f>
        <v>0</v>
      </c>
      <c r="C2920">
        <f>VST1MISL!B2917</f>
        <v>0</v>
      </c>
      <c r="D2920">
        <f>VST1MISL!C2917</f>
        <v>0</v>
      </c>
      <c r="E2920">
        <f>VST1MSL!A2917</f>
        <v>0</v>
      </c>
      <c r="F2920">
        <f>VST1MSL!B2917</f>
        <v>0</v>
      </c>
      <c r="G2920">
        <f>VST1MSL!C2917</f>
        <v>0</v>
      </c>
    </row>
    <row r="2921" spans="1:7">
      <c r="A2921" s="1" t="e">
        <f t="shared" si="45"/>
        <v>#VALUE!</v>
      </c>
      <c r="B2921">
        <f>VST1MISL!A2918</f>
        <v>0</v>
      </c>
      <c r="C2921">
        <f>VST1MISL!B2918</f>
        <v>0</v>
      </c>
      <c r="D2921">
        <f>VST1MISL!C2918</f>
        <v>0</v>
      </c>
      <c r="E2921">
        <f>VST1MSL!A2918</f>
        <v>0</v>
      </c>
      <c r="F2921">
        <f>VST1MSL!B2918</f>
        <v>0</v>
      </c>
      <c r="G2921">
        <f>VST1MSL!C2918</f>
        <v>0</v>
      </c>
    </row>
    <row r="2922" spans="1:7">
      <c r="A2922" s="1" t="e">
        <f t="shared" si="45"/>
        <v>#VALUE!</v>
      </c>
      <c r="B2922">
        <f>VST1MISL!A2919</f>
        <v>0</v>
      </c>
      <c r="C2922">
        <f>VST1MISL!B2919</f>
        <v>0</v>
      </c>
      <c r="D2922">
        <f>VST1MISL!C2919</f>
        <v>0</v>
      </c>
      <c r="E2922">
        <f>VST1MSL!A2919</f>
        <v>0</v>
      </c>
      <c r="F2922">
        <f>VST1MSL!B2919</f>
        <v>0</v>
      </c>
      <c r="G2922">
        <f>VST1MSL!C2919</f>
        <v>0</v>
      </c>
    </row>
    <row r="2923" spans="1:7">
      <c r="A2923" s="1" t="e">
        <f t="shared" si="45"/>
        <v>#VALUE!</v>
      </c>
      <c r="B2923">
        <f>VST1MISL!A2920</f>
        <v>0</v>
      </c>
      <c r="C2923">
        <f>VST1MISL!B2920</f>
        <v>0</v>
      </c>
      <c r="D2923">
        <f>VST1MISL!C2920</f>
        <v>0</v>
      </c>
      <c r="E2923">
        <f>VST1MSL!A2920</f>
        <v>0</v>
      </c>
      <c r="F2923">
        <f>VST1MSL!B2920</f>
        <v>0</v>
      </c>
      <c r="G2923">
        <f>VST1MSL!C2920</f>
        <v>0</v>
      </c>
    </row>
    <row r="2924" spans="1:7">
      <c r="A2924" s="1" t="e">
        <f t="shared" si="45"/>
        <v>#VALUE!</v>
      </c>
      <c r="B2924">
        <f>VST1MISL!A2921</f>
        <v>0</v>
      </c>
      <c r="C2924">
        <f>VST1MISL!B2921</f>
        <v>0</v>
      </c>
      <c r="D2924">
        <f>VST1MISL!C2921</f>
        <v>0</v>
      </c>
      <c r="E2924">
        <f>VST1MSL!A2921</f>
        <v>0</v>
      </c>
      <c r="F2924">
        <f>VST1MSL!B2921</f>
        <v>0</v>
      </c>
      <c r="G2924">
        <f>VST1MSL!C2921</f>
        <v>0</v>
      </c>
    </row>
    <row r="2925" spans="1:7">
      <c r="A2925" s="1" t="e">
        <f t="shared" si="45"/>
        <v>#VALUE!</v>
      </c>
      <c r="B2925">
        <f>VST1MISL!A2922</f>
        <v>0</v>
      </c>
      <c r="C2925">
        <f>VST1MISL!B2922</f>
        <v>0</v>
      </c>
      <c r="D2925">
        <f>VST1MISL!C2922</f>
        <v>0</v>
      </c>
      <c r="E2925">
        <f>VST1MSL!A2922</f>
        <v>0</v>
      </c>
      <c r="F2925">
        <f>VST1MSL!B2922</f>
        <v>0</v>
      </c>
      <c r="G2925">
        <f>VST1MSL!C2922</f>
        <v>0</v>
      </c>
    </row>
    <row r="2926" spans="1:7">
      <c r="A2926" s="1" t="e">
        <f t="shared" si="45"/>
        <v>#VALUE!</v>
      </c>
      <c r="B2926">
        <f>VST1MISL!A2923</f>
        <v>0</v>
      </c>
      <c r="C2926">
        <f>VST1MISL!B2923</f>
        <v>0</v>
      </c>
      <c r="D2926">
        <f>VST1MISL!C2923</f>
        <v>0</v>
      </c>
      <c r="E2926">
        <f>VST1MSL!A2923</f>
        <v>0</v>
      </c>
      <c r="F2926">
        <f>VST1MSL!B2923</f>
        <v>0</v>
      </c>
      <c r="G2926">
        <f>VST1MSL!C2923</f>
        <v>0</v>
      </c>
    </row>
    <row r="2927" spans="1:7">
      <c r="A2927" s="1" t="e">
        <f t="shared" si="45"/>
        <v>#VALUE!</v>
      </c>
      <c r="B2927">
        <f>VST1MISL!A2924</f>
        <v>0</v>
      </c>
      <c r="C2927">
        <f>VST1MISL!B2924</f>
        <v>0</v>
      </c>
      <c r="D2927">
        <f>VST1MISL!C2924</f>
        <v>0</v>
      </c>
      <c r="E2927">
        <f>VST1MSL!A2924</f>
        <v>0</v>
      </c>
      <c r="F2927">
        <f>VST1MSL!B2924</f>
        <v>0</v>
      </c>
      <c r="G2927">
        <f>VST1MSL!C2924</f>
        <v>0</v>
      </c>
    </row>
    <row r="2928" spans="1:7">
      <c r="A2928" s="1" t="e">
        <f t="shared" si="45"/>
        <v>#VALUE!</v>
      </c>
      <c r="B2928">
        <f>VST1MISL!A2925</f>
        <v>0</v>
      </c>
      <c r="C2928">
        <f>VST1MISL!B2925</f>
        <v>0</v>
      </c>
      <c r="D2928">
        <f>VST1MISL!C2925</f>
        <v>0</v>
      </c>
      <c r="E2928">
        <f>VST1MSL!A2925</f>
        <v>0</v>
      </c>
      <c r="F2928">
        <f>VST1MSL!B2925</f>
        <v>0</v>
      </c>
      <c r="G2928">
        <f>VST1MSL!C2925</f>
        <v>0</v>
      </c>
    </row>
    <row r="2929" spans="1:7">
      <c r="A2929" s="1" t="e">
        <f t="shared" si="45"/>
        <v>#VALUE!</v>
      </c>
      <c r="B2929">
        <f>VST1MISL!A2926</f>
        <v>0</v>
      </c>
      <c r="C2929">
        <f>VST1MISL!B2926</f>
        <v>0</v>
      </c>
      <c r="D2929">
        <f>VST1MISL!C2926</f>
        <v>0</v>
      </c>
      <c r="E2929">
        <f>VST1MSL!A2926</f>
        <v>0</v>
      </c>
      <c r="F2929">
        <f>VST1MSL!B2926</f>
        <v>0</v>
      </c>
      <c r="G2929">
        <f>VST1MSL!C2926</f>
        <v>0</v>
      </c>
    </row>
    <row r="2930" spans="1:7">
      <c r="A2930" s="1" t="e">
        <f t="shared" si="45"/>
        <v>#VALUE!</v>
      </c>
      <c r="B2930">
        <f>VST1MISL!A2927</f>
        <v>0</v>
      </c>
      <c r="C2930">
        <f>VST1MISL!B2927</f>
        <v>0</v>
      </c>
      <c r="D2930">
        <f>VST1MISL!C2927</f>
        <v>0</v>
      </c>
      <c r="E2930">
        <f>VST1MSL!A2927</f>
        <v>0</v>
      </c>
      <c r="F2930">
        <f>VST1MSL!B2927</f>
        <v>0</v>
      </c>
      <c r="G2930">
        <f>VST1MSL!C2927</f>
        <v>0</v>
      </c>
    </row>
    <row r="2931" spans="1:7">
      <c r="A2931" s="1" t="e">
        <f t="shared" si="45"/>
        <v>#VALUE!</v>
      </c>
      <c r="B2931">
        <f>VST1MISL!A2928</f>
        <v>0</v>
      </c>
      <c r="C2931">
        <f>VST1MISL!B2928</f>
        <v>0</v>
      </c>
      <c r="D2931">
        <f>VST1MISL!C2928</f>
        <v>0</v>
      </c>
      <c r="E2931">
        <f>VST1MSL!A2928</f>
        <v>0</v>
      </c>
      <c r="F2931">
        <f>VST1MSL!B2928</f>
        <v>0</v>
      </c>
      <c r="G2931">
        <f>VST1MSL!C2928</f>
        <v>0</v>
      </c>
    </row>
    <row r="2932" spans="1:7">
      <c r="A2932" s="1" t="e">
        <f t="shared" si="45"/>
        <v>#VALUE!</v>
      </c>
      <c r="B2932">
        <f>VST1MISL!A2929</f>
        <v>0</v>
      </c>
      <c r="C2932">
        <f>VST1MISL!B2929</f>
        <v>0</v>
      </c>
      <c r="D2932">
        <f>VST1MISL!C2929</f>
        <v>0</v>
      </c>
      <c r="E2932">
        <f>VST1MSL!A2929</f>
        <v>0</v>
      </c>
      <c r="F2932">
        <f>VST1MSL!B2929</f>
        <v>0</v>
      </c>
      <c r="G2932">
        <f>VST1MSL!C2929</f>
        <v>0</v>
      </c>
    </row>
    <row r="2933" spans="1:7">
      <c r="A2933" s="1" t="e">
        <f t="shared" si="45"/>
        <v>#VALUE!</v>
      </c>
      <c r="B2933">
        <f>VST1MISL!A2930</f>
        <v>0</v>
      </c>
      <c r="C2933">
        <f>VST1MISL!B2930</f>
        <v>0</v>
      </c>
      <c r="D2933">
        <f>VST1MISL!C2930</f>
        <v>0</v>
      </c>
      <c r="E2933">
        <f>VST1MSL!A2930</f>
        <v>0</v>
      </c>
      <c r="F2933">
        <f>VST1MSL!B2930</f>
        <v>0</v>
      </c>
      <c r="G2933">
        <f>VST1MSL!C2930</f>
        <v>0</v>
      </c>
    </row>
    <row r="2934" spans="1:7">
      <c r="A2934" s="1" t="e">
        <f t="shared" si="45"/>
        <v>#VALUE!</v>
      </c>
      <c r="B2934">
        <f>VST1MISL!A2931</f>
        <v>0</v>
      </c>
      <c r="C2934">
        <f>VST1MISL!B2931</f>
        <v>0</v>
      </c>
      <c r="D2934">
        <f>VST1MISL!C2931</f>
        <v>0</v>
      </c>
      <c r="E2934">
        <f>VST1MSL!A2931</f>
        <v>0</v>
      </c>
      <c r="F2934">
        <f>VST1MSL!B2931</f>
        <v>0</v>
      </c>
      <c r="G2934">
        <f>VST1MSL!C2931</f>
        <v>0</v>
      </c>
    </row>
    <row r="2935" spans="1:7">
      <c r="A2935" s="1" t="e">
        <f t="shared" si="45"/>
        <v>#VALUE!</v>
      </c>
      <c r="B2935">
        <f>VST1MISL!A2932</f>
        <v>0</v>
      </c>
      <c r="C2935">
        <f>VST1MISL!B2932</f>
        <v>0</v>
      </c>
      <c r="D2935">
        <f>VST1MISL!C2932</f>
        <v>0</v>
      </c>
      <c r="E2935">
        <f>VST1MSL!A2932</f>
        <v>0</v>
      </c>
      <c r="F2935">
        <f>VST1MSL!B2932</f>
        <v>0</v>
      </c>
      <c r="G2935">
        <f>VST1MSL!C2932</f>
        <v>0</v>
      </c>
    </row>
    <row r="2936" spans="1:7">
      <c r="A2936" s="1" t="e">
        <f t="shared" si="45"/>
        <v>#VALUE!</v>
      </c>
      <c r="B2936">
        <f>VST1MISL!A2933</f>
        <v>0</v>
      </c>
      <c r="C2936">
        <f>VST1MISL!B2933</f>
        <v>0</v>
      </c>
      <c r="D2936">
        <f>VST1MISL!C2933</f>
        <v>0</v>
      </c>
      <c r="E2936">
        <f>VST1MSL!A2933</f>
        <v>0</v>
      </c>
      <c r="F2936">
        <f>VST1MSL!B2933</f>
        <v>0</v>
      </c>
      <c r="G2936">
        <f>VST1MSL!C2933</f>
        <v>0</v>
      </c>
    </row>
    <row r="2937" spans="1:7">
      <c r="A2937" s="1" t="e">
        <f t="shared" si="45"/>
        <v>#VALUE!</v>
      </c>
      <c r="B2937">
        <f>VST1MISL!A2934</f>
        <v>0</v>
      </c>
      <c r="C2937">
        <f>VST1MISL!B2934</f>
        <v>0</v>
      </c>
      <c r="D2937">
        <f>VST1MISL!C2934</f>
        <v>0</v>
      </c>
      <c r="E2937">
        <f>VST1MSL!A2934</f>
        <v>0</v>
      </c>
      <c r="F2937">
        <f>VST1MSL!B2934</f>
        <v>0</v>
      </c>
      <c r="G2937">
        <f>VST1MSL!C2934</f>
        <v>0</v>
      </c>
    </row>
    <row r="2938" spans="1:7">
      <c r="A2938" s="1" t="e">
        <f t="shared" si="45"/>
        <v>#VALUE!</v>
      </c>
      <c r="B2938">
        <f>VST1MISL!A2935</f>
        <v>0</v>
      </c>
      <c r="C2938">
        <f>VST1MISL!B2935</f>
        <v>0</v>
      </c>
      <c r="D2938">
        <f>VST1MISL!C2935</f>
        <v>0</v>
      </c>
      <c r="E2938">
        <f>VST1MSL!A2935</f>
        <v>0</v>
      </c>
      <c r="F2938">
        <f>VST1MSL!B2935</f>
        <v>0</v>
      </c>
      <c r="G2938">
        <f>VST1MSL!C2935</f>
        <v>0</v>
      </c>
    </row>
    <row r="2939" spans="1:7">
      <c r="A2939" s="1" t="e">
        <f t="shared" si="45"/>
        <v>#VALUE!</v>
      </c>
      <c r="B2939">
        <f>VST1MISL!A2936</f>
        <v>0</v>
      </c>
      <c r="C2939">
        <f>VST1MISL!B2936</f>
        <v>0</v>
      </c>
      <c r="D2939">
        <f>VST1MISL!C2936</f>
        <v>0</v>
      </c>
      <c r="E2939">
        <f>VST1MSL!A2936</f>
        <v>0</v>
      </c>
      <c r="F2939">
        <f>VST1MSL!B2936</f>
        <v>0</v>
      </c>
      <c r="G2939">
        <f>VST1MSL!C2936</f>
        <v>0</v>
      </c>
    </row>
    <row r="2940" spans="1:7">
      <c r="A2940" s="1" t="e">
        <f t="shared" si="45"/>
        <v>#VALUE!</v>
      </c>
      <c r="B2940">
        <f>VST1MISL!A2937</f>
        <v>0</v>
      </c>
      <c r="C2940">
        <f>VST1MISL!B2937</f>
        <v>0</v>
      </c>
      <c r="D2940">
        <f>VST1MISL!C2937</f>
        <v>0</v>
      </c>
      <c r="E2940">
        <f>VST1MSL!A2937</f>
        <v>0</v>
      </c>
      <c r="F2940">
        <f>VST1MSL!B2937</f>
        <v>0</v>
      </c>
      <c r="G2940">
        <f>VST1MSL!C2937</f>
        <v>0</v>
      </c>
    </row>
    <row r="2941" spans="1:7">
      <c r="A2941" s="1" t="e">
        <f t="shared" si="45"/>
        <v>#VALUE!</v>
      </c>
      <c r="B2941">
        <f>VST1MISL!A2938</f>
        <v>0</v>
      </c>
      <c r="C2941">
        <f>VST1MISL!B2938</f>
        <v>0</v>
      </c>
      <c r="D2941">
        <f>VST1MISL!C2938</f>
        <v>0</v>
      </c>
      <c r="E2941">
        <f>VST1MSL!A2938</f>
        <v>0</v>
      </c>
      <c r="F2941">
        <f>VST1MSL!B2938</f>
        <v>0</v>
      </c>
      <c r="G2941">
        <f>VST1MSL!C2938</f>
        <v>0</v>
      </c>
    </row>
    <row r="2942" spans="1:7">
      <c r="A2942" s="1" t="e">
        <f t="shared" si="45"/>
        <v>#VALUE!</v>
      </c>
      <c r="B2942">
        <f>VST1MISL!A2939</f>
        <v>0</v>
      </c>
      <c r="C2942">
        <f>VST1MISL!B2939</f>
        <v>0</v>
      </c>
      <c r="D2942">
        <f>VST1MISL!C2939</f>
        <v>0</v>
      </c>
      <c r="E2942">
        <f>VST1MSL!A2939</f>
        <v>0</v>
      </c>
      <c r="F2942">
        <f>VST1MSL!B2939</f>
        <v>0</v>
      </c>
      <c r="G2942">
        <f>VST1MSL!C2939</f>
        <v>0</v>
      </c>
    </row>
    <row r="2943" spans="1:7">
      <c r="A2943" s="1" t="e">
        <f t="shared" si="45"/>
        <v>#VALUE!</v>
      </c>
      <c r="B2943">
        <f>VST1MISL!A2940</f>
        <v>0</v>
      </c>
      <c r="C2943">
        <f>VST1MISL!B2940</f>
        <v>0</v>
      </c>
      <c r="D2943">
        <f>VST1MISL!C2940</f>
        <v>0</v>
      </c>
      <c r="E2943">
        <f>VST1MSL!A2940</f>
        <v>0</v>
      </c>
      <c r="F2943">
        <f>VST1MSL!B2940</f>
        <v>0</v>
      </c>
      <c r="G2943">
        <f>VST1MSL!C2940</f>
        <v>0</v>
      </c>
    </row>
    <row r="2944" spans="1:7">
      <c r="A2944" s="1" t="e">
        <f t="shared" si="45"/>
        <v>#VALUE!</v>
      </c>
      <c r="B2944">
        <f>VST1MISL!A2941</f>
        <v>0</v>
      </c>
      <c r="C2944">
        <f>VST1MISL!B2941</f>
        <v>0</v>
      </c>
      <c r="D2944">
        <f>VST1MISL!C2941</f>
        <v>0</v>
      </c>
      <c r="E2944">
        <f>VST1MSL!A2941</f>
        <v>0</v>
      </c>
      <c r="F2944">
        <f>VST1MSL!B2941</f>
        <v>0</v>
      </c>
      <c r="G2944">
        <f>VST1MSL!C2941</f>
        <v>0</v>
      </c>
    </row>
    <row r="2945" spans="1:7">
      <c r="A2945" s="1" t="e">
        <f t="shared" si="45"/>
        <v>#VALUE!</v>
      </c>
      <c r="B2945">
        <f>VST1MISL!A2942</f>
        <v>0</v>
      </c>
      <c r="C2945">
        <f>VST1MISL!B2942</f>
        <v>0</v>
      </c>
      <c r="D2945">
        <f>VST1MISL!C2942</f>
        <v>0</v>
      </c>
      <c r="E2945">
        <f>VST1MSL!A2942</f>
        <v>0</v>
      </c>
      <c r="F2945">
        <f>VST1MSL!B2942</f>
        <v>0</v>
      </c>
      <c r="G2945">
        <f>VST1MSL!C2942</f>
        <v>0</v>
      </c>
    </row>
    <row r="2946" spans="1:7">
      <c r="A2946" s="1" t="e">
        <f t="shared" si="45"/>
        <v>#VALUE!</v>
      </c>
      <c r="B2946">
        <f>VST1MISL!A2943</f>
        <v>0</v>
      </c>
      <c r="C2946">
        <f>VST1MISL!B2943</f>
        <v>0</v>
      </c>
      <c r="D2946">
        <f>VST1MISL!C2943</f>
        <v>0</v>
      </c>
      <c r="E2946">
        <f>VST1MSL!A2943</f>
        <v>0</v>
      </c>
      <c r="F2946">
        <f>VST1MSL!B2943</f>
        <v>0</v>
      </c>
      <c r="G2946">
        <f>VST1MSL!C2943</f>
        <v>0</v>
      </c>
    </row>
    <row r="2947" spans="1:7">
      <c r="A2947" s="1" t="e">
        <f t="shared" si="45"/>
        <v>#VALUE!</v>
      </c>
      <c r="B2947">
        <f>VST1MISL!A2944</f>
        <v>0</v>
      </c>
      <c r="C2947">
        <f>VST1MISL!B2944</f>
        <v>0</v>
      </c>
      <c r="D2947">
        <f>VST1MISL!C2944</f>
        <v>0</v>
      </c>
      <c r="E2947">
        <f>VST1MSL!A2944</f>
        <v>0</v>
      </c>
      <c r="F2947">
        <f>VST1MSL!B2944</f>
        <v>0</v>
      </c>
      <c r="G2947">
        <f>VST1MSL!C2944</f>
        <v>0</v>
      </c>
    </row>
    <row r="2948" spans="1:7">
      <c r="A2948" s="1" t="e">
        <f t="shared" si="45"/>
        <v>#VALUE!</v>
      </c>
      <c r="B2948">
        <f>VST1MISL!A2945</f>
        <v>0</v>
      </c>
      <c r="C2948">
        <f>VST1MISL!B2945</f>
        <v>0</v>
      </c>
      <c r="D2948">
        <f>VST1MISL!C2945</f>
        <v>0</v>
      </c>
      <c r="E2948">
        <f>VST1MSL!A2945</f>
        <v>0</v>
      </c>
      <c r="F2948">
        <f>VST1MSL!B2945</f>
        <v>0</v>
      </c>
      <c r="G2948">
        <f>VST1MSL!C2945</f>
        <v>0</v>
      </c>
    </row>
    <row r="2949" spans="1:7">
      <c r="A2949" s="1" t="e">
        <f t="shared" si="45"/>
        <v>#VALUE!</v>
      </c>
      <c r="B2949">
        <f>VST1MISL!A2946</f>
        <v>0</v>
      </c>
      <c r="C2949">
        <f>VST1MISL!B2946</f>
        <v>0</v>
      </c>
      <c r="D2949">
        <f>VST1MISL!C2946</f>
        <v>0</v>
      </c>
      <c r="E2949">
        <f>VST1MSL!A2946</f>
        <v>0</v>
      </c>
      <c r="F2949">
        <f>VST1MSL!B2946</f>
        <v>0</v>
      </c>
      <c r="G2949">
        <f>VST1MSL!C2946</f>
        <v>0</v>
      </c>
    </row>
    <row r="2950" spans="1:7">
      <c r="A2950" s="1" t="e">
        <f t="shared" ref="A2950:A3013" si="46">DATE(RIGHT(B2950,4),MID(B2950,4,2),LEFT(B2950,2))</f>
        <v>#VALUE!</v>
      </c>
      <c r="B2950">
        <f>VST1MISL!A2947</f>
        <v>0</v>
      </c>
      <c r="C2950">
        <f>VST1MISL!B2947</f>
        <v>0</v>
      </c>
      <c r="D2950">
        <f>VST1MISL!C2947</f>
        <v>0</v>
      </c>
      <c r="E2950">
        <f>VST1MSL!A2947</f>
        <v>0</v>
      </c>
      <c r="F2950">
        <f>VST1MSL!B2947</f>
        <v>0</v>
      </c>
      <c r="G2950">
        <f>VST1MSL!C2947</f>
        <v>0</v>
      </c>
    </row>
    <row r="2951" spans="1:7">
      <c r="A2951" s="1" t="e">
        <f t="shared" si="46"/>
        <v>#VALUE!</v>
      </c>
      <c r="B2951">
        <f>VST1MISL!A2948</f>
        <v>0</v>
      </c>
      <c r="C2951">
        <f>VST1MISL!B2948</f>
        <v>0</v>
      </c>
      <c r="D2951">
        <f>VST1MISL!C2948</f>
        <v>0</v>
      </c>
      <c r="E2951">
        <f>VST1MSL!A2948</f>
        <v>0</v>
      </c>
      <c r="F2951">
        <f>VST1MSL!B2948</f>
        <v>0</v>
      </c>
      <c r="G2951">
        <f>VST1MSL!C2948</f>
        <v>0</v>
      </c>
    </row>
    <row r="2952" spans="1:7">
      <c r="A2952" s="1" t="e">
        <f t="shared" si="46"/>
        <v>#VALUE!</v>
      </c>
      <c r="B2952">
        <f>VST1MISL!A2949</f>
        <v>0</v>
      </c>
      <c r="C2952">
        <f>VST1MISL!B2949</f>
        <v>0</v>
      </c>
      <c r="D2952">
        <f>VST1MISL!C2949</f>
        <v>0</v>
      </c>
      <c r="E2952">
        <f>VST1MSL!A2949</f>
        <v>0</v>
      </c>
      <c r="F2952">
        <f>VST1MSL!B2949</f>
        <v>0</v>
      </c>
      <c r="G2952">
        <f>VST1MSL!C2949</f>
        <v>0</v>
      </c>
    </row>
    <row r="2953" spans="1:7">
      <c r="A2953" s="1" t="e">
        <f t="shared" si="46"/>
        <v>#VALUE!</v>
      </c>
      <c r="B2953">
        <f>VST1MISL!A2950</f>
        <v>0</v>
      </c>
      <c r="C2953">
        <f>VST1MISL!B2950</f>
        <v>0</v>
      </c>
      <c r="D2953">
        <f>VST1MISL!C2950</f>
        <v>0</v>
      </c>
      <c r="E2953">
        <f>VST1MSL!A2950</f>
        <v>0</v>
      </c>
      <c r="F2953">
        <f>VST1MSL!B2950</f>
        <v>0</v>
      </c>
      <c r="G2953">
        <f>VST1MSL!C2950</f>
        <v>0</v>
      </c>
    </row>
    <row r="2954" spans="1:7">
      <c r="A2954" s="1" t="e">
        <f t="shared" si="46"/>
        <v>#VALUE!</v>
      </c>
      <c r="B2954">
        <f>VST1MISL!A2951</f>
        <v>0</v>
      </c>
      <c r="C2954">
        <f>VST1MISL!B2951</f>
        <v>0</v>
      </c>
      <c r="D2954">
        <f>VST1MISL!C2951</f>
        <v>0</v>
      </c>
      <c r="E2954">
        <f>VST1MSL!A2951</f>
        <v>0</v>
      </c>
      <c r="F2954">
        <f>VST1MSL!B2951</f>
        <v>0</v>
      </c>
      <c r="G2954">
        <f>VST1MSL!C2951</f>
        <v>0</v>
      </c>
    </row>
    <row r="2955" spans="1:7">
      <c r="A2955" s="1" t="e">
        <f t="shared" si="46"/>
        <v>#VALUE!</v>
      </c>
      <c r="B2955">
        <f>VST1MISL!A2952</f>
        <v>0</v>
      </c>
      <c r="C2955">
        <f>VST1MISL!B2952</f>
        <v>0</v>
      </c>
      <c r="D2955">
        <f>VST1MISL!C2952</f>
        <v>0</v>
      </c>
      <c r="E2955">
        <f>VST1MSL!A2952</f>
        <v>0</v>
      </c>
      <c r="F2955">
        <f>VST1MSL!B2952</f>
        <v>0</v>
      </c>
      <c r="G2955">
        <f>VST1MSL!C2952</f>
        <v>0</v>
      </c>
    </row>
    <row r="2956" spans="1:7">
      <c r="A2956" s="1" t="e">
        <f t="shared" si="46"/>
        <v>#VALUE!</v>
      </c>
      <c r="B2956">
        <f>VST1MISL!A2953</f>
        <v>0</v>
      </c>
      <c r="C2956">
        <f>VST1MISL!B2953</f>
        <v>0</v>
      </c>
      <c r="D2956">
        <f>VST1MISL!C2953</f>
        <v>0</v>
      </c>
      <c r="E2956">
        <f>VST1MSL!A2953</f>
        <v>0</v>
      </c>
      <c r="F2956">
        <f>VST1MSL!B2953</f>
        <v>0</v>
      </c>
      <c r="G2956">
        <f>VST1MSL!C2953</f>
        <v>0</v>
      </c>
    </row>
    <row r="2957" spans="1:7">
      <c r="A2957" s="1" t="e">
        <f t="shared" si="46"/>
        <v>#VALUE!</v>
      </c>
      <c r="B2957">
        <f>VST1MISL!A2954</f>
        <v>0</v>
      </c>
      <c r="C2957">
        <f>VST1MISL!B2954</f>
        <v>0</v>
      </c>
      <c r="D2957">
        <f>VST1MISL!C2954</f>
        <v>0</v>
      </c>
      <c r="E2957">
        <f>VST1MSL!A2954</f>
        <v>0</v>
      </c>
      <c r="F2957">
        <f>VST1MSL!B2954</f>
        <v>0</v>
      </c>
      <c r="G2957">
        <f>VST1MSL!C2954</f>
        <v>0</v>
      </c>
    </row>
    <row r="2958" spans="1:7">
      <c r="A2958" s="1" t="e">
        <f t="shared" si="46"/>
        <v>#VALUE!</v>
      </c>
      <c r="B2958">
        <f>VST1MISL!A2955</f>
        <v>0</v>
      </c>
      <c r="C2958">
        <f>VST1MISL!B2955</f>
        <v>0</v>
      </c>
      <c r="D2958">
        <f>VST1MISL!C2955</f>
        <v>0</v>
      </c>
      <c r="E2958">
        <f>VST1MSL!A2955</f>
        <v>0</v>
      </c>
      <c r="F2958">
        <f>VST1MSL!B2955</f>
        <v>0</v>
      </c>
      <c r="G2958">
        <f>VST1MSL!C2955</f>
        <v>0</v>
      </c>
    </row>
    <row r="2959" spans="1:7">
      <c r="A2959" s="1" t="e">
        <f t="shared" si="46"/>
        <v>#VALUE!</v>
      </c>
      <c r="B2959">
        <f>VST1MISL!A2956</f>
        <v>0</v>
      </c>
      <c r="C2959">
        <f>VST1MISL!B2956</f>
        <v>0</v>
      </c>
      <c r="D2959">
        <f>VST1MISL!C2956</f>
        <v>0</v>
      </c>
      <c r="E2959">
        <f>VST1MSL!A2956</f>
        <v>0</v>
      </c>
      <c r="F2959">
        <f>VST1MSL!B2956</f>
        <v>0</v>
      </c>
      <c r="G2959">
        <f>VST1MSL!C2956</f>
        <v>0</v>
      </c>
    </row>
    <row r="2960" spans="1:7">
      <c r="A2960" s="1" t="e">
        <f t="shared" si="46"/>
        <v>#VALUE!</v>
      </c>
      <c r="B2960">
        <f>VST1MISL!A2957</f>
        <v>0</v>
      </c>
      <c r="C2960">
        <f>VST1MISL!B2957</f>
        <v>0</v>
      </c>
      <c r="D2960">
        <f>VST1MISL!C2957</f>
        <v>0</v>
      </c>
      <c r="E2960">
        <f>VST1MSL!A2957</f>
        <v>0</v>
      </c>
      <c r="F2960">
        <f>VST1MSL!B2957</f>
        <v>0</v>
      </c>
      <c r="G2960">
        <f>VST1MSL!C2957</f>
        <v>0</v>
      </c>
    </row>
    <row r="2961" spans="1:7">
      <c r="A2961" s="1" t="e">
        <f t="shared" si="46"/>
        <v>#VALUE!</v>
      </c>
      <c r="B2961">
        <f>VST1MISL!A2958</f>
        <v>0</v>
      </c>
      <c r="C2961">
        <f>VST1MISL!B2958</f>
        <v>0</v>
      </c>
      <c r="D2961">
        <f>VST1MISL!C2958</f>
        <v>0</v>
      </c>
      <c r="E2961">
        <f>VST1MSL!A2958</f>
        <v>0</v>
      </c>
      <c r="F2961">
        <f>VST1MSL!B2958</f>
        <v>0</v>
      </c>
      <c r="G2961">
        <f>VST1MSL!C2958</f>
        <v>0</v>
      </c>
    </row>
    <row r="2962" spans="1:7">
      <c r="A2962" s="1" t="e">
        <f t="shared" si="46"/>
        <v>#VALUE!</v>
      </c>
      <c r="B2962">
        <f>VST1MISL!A2959</f>
        <v>0</v>
      </c>
      <c r="C2962">
        <f>VST1MISL!B2959</f>
        <v>0</v>
      </c>
      <c r="D2962">
        <f>VST1MISL!C2959</f>
        <v>0</v>
      </c>
      <c r="E2962">
        <f>VST1MSL!A2959</f>
        <v>0</v>
      </c>
      <c r="F2962">
        <f>VST1MSL!B2959</f>
        <v>0</v>
      </c>
      <c r="G2962">
        <f>VST1MSL!C2959</f>
        <v>0</v>
      </c>
    </row>
    <row r="2963" spans="1:7">
      <c r="A2963" s="1" t="e">
        <f t="shared" si="46"/>
        <v>#VALUE!</v>
      </c>
      <c r="B2963">
        <f>VST1MISL!A2960</f>
        <v>0</v>
      </c>
      <c r="C2963">
        <f>VST1MISL!B2960</f>
        <v>0</v>
      </c>
      <c r="D2963">
        <f>VST1MISL!C2960</f>
        <v>0</v>
      </c>
      <c r="E2963">
        <f>VST1MSL!A2960</f>
        <v>0</v>
      </c>
      <c r="F2963">
        <f>VST1MSL!B2960</f>
        <v>0</v>
      </c>
      <c r="G2963">
        <f>VST1MSL!C2960</f>
        <v>0</v>
      </c>
    </row>
    <row r="2964" spans="1:7">
      <c r="A2964" s="1" t="e">
        <f t="shared" si="46"/>
        <v>#VALUE!</v>
      </c>
      <c r="B2964">
        <f>VST1MISL!A2961</f>
        <v>0</v>
      </c>
      <c r="C2964">
        <f>VST1MISL!B2961</f>
        <v>0</v>
      </c>
      <c r="D2964">
        <f>VST1MISL!C2961</f>
        <v>0</v>
      </c>
      <c r="E2964">
        <f>VST1MSL!A2961</f>
        <v>0</v>
      </c>
      <c r="F2964">
        <f>VST1MSL!B2961</f>
        <v>0</v>
      </c>
      <c r="G2964">
        <f>VST1MSL!C2961</f>
        <v>0</v>
      </c>
    </row>
    <row r="2965" spans="1:7">
      <c r="A2965" s="1" t="e">
        <f t="shared" si="46"/>
        <v>#VALUE!</v>
      </c>
      <c r="B2965">
        <f>VST1MISL!A2962</f>
        <v>0</v>
      </c>
      <c r="C2965">
        <f>VST1MISL!B2962</f>
        <v>0</v>
      </c>
      <c r="D2965">
        <f>VST1MISL!C2962</f>
        <v>0</v>
      </c>
      <c r="E2965">
        <f>VST1MSL!A2962</f>
        <v>0</v>
      </c>
      <c r="F2965">
        <f>VST1MSL!B2962</f>
        <v>0</v>
      </c>
      <c r="G2965">
        <f>VST1MSL!C2962</f>
        <v>0</v>
      </c>
    </row>
    <row r="2966" spans="1:7">
      <c r="A2966" s="1" t="e">
        <f t="shared" si="46"/>
        <v>#VALUE!</v>
      </c>
      <c r="B2966">
        <f>VST1MISL!A2963</f>
        <v>0</v>
      </c>
      <c r="C2966">
        <f>VST1MISL!B2963</f>
        <v>0</v>
      </c>
      <c r="D2966">
        <f>VST1MISL!C2963</f>
        <v>0</v>
      </c>
      <c r="E2966">
        <f>VST1MSL!A2963</f>
        <v>0</v>
      </c>
      <c r="F2966">
        <f>VST1MSL!B2963</f>
        <v>0</v>
      </c>
      <c r="G2966">
        <f>VST1MSL!C2963</f>
        <v>0</v>
      </c>
    </row>
    <row r="2967" spans="1:7">
      <c r="A2967" s="1" t="e">
        <f t="shared" si="46"/>
        <v>#VALUE!</v>
      </c>
      <c r="B2967">
        <f>VST1MISL!A2964</f>
        <v>0</v>
      </c>
      <c r="C2967">
        <f>VST1MISL!B2964</f>
        <v>0</v>
      </c>
      <c r="D2967">
        <f>VST1MISL!C2964</f>
        <v>0</v>
      </c>
      <c r="E2967">
        <f>VST1MSL!A2964</f>
        <v>0</v>
      </c>
      <c r="F2967">
        <f>VST1MSL!B2964</f>
        <v>0</v>
      </c>
      <c r="G2967">
        <f>VST1MSL!C2964</f>
        <v>0</v>
      </c>
    </row>
    <row r="2968" spans="1:7">
      <c r="A2968" s="1" t="e">
        <f t="shared" si="46"/>
        <v>#VALUE!</v>
      </c>
      <c r="B2968">
        <f>VST1MISL!A2965</f>
        <v>0</v>
      </c>
      <c r="C2968">
        <f>VST1MISL!B2965</f>
        <v>0</v>
      </c>
      <c r="D2968">
        <f>VST1MISL!C2965</f>
        <v>0</v>
      </c>
      <c r="E2968">
        <f>VST1MSL!A2965</f>
        <v>0</v>
      </c>
      <c r="F2968">
        <f>VST1MSL!B2965</f>
        <v>0</v>
      </c>
      <c r="G2968">
        <f>VST1MSL!C2965</f>
        <v>0</v>
      </c>
    </row>
    <row r="2969" spans="1:7">
      <c r="A2969" s="1" t="e">
        <f t="shared" si="46"/>
        <v>#VALUE!</v>
      </c>
      <c r="B2969">
        <f>VST1MISL!A2966</f>
        <v>0</v>
      </c>
      <c r="C2969">
        <f>VST1MISL!B2966</f>
        <v>0</v>
      </c>
      <c r="D2969">
        <f>VST1MISL!C2966</f>
        <v>0</v>
      </c>
      <c r="E2969">
        <f>VST1MSL!A2966</f>
        <v>0</v>
      </c>
      <c r="F2969">
        <f>VST1MSL!B2966</f>
        <v>0</v>
      </c>
      <c r="G2969">
        <f>VST1MSL!C2966</f>
        <v>0</v>
      </c>
    </row>
    <row r="2970" spans="1:7">
      <c r="A2970" s="1" t="e">
        <f t="shared" si="46"/>
        <v>#VALUE!</v>
      </c>
      <c r="B2970">
        <f>VST1MISL!A2967</f>
        <v>0</v>
      </c>
      <c r="C2970">
        <f>VST1MISL!B2967</f>
        <v>0</v>
      </c>
      <c r="D2970">
        <f>VST1MISL!C2967</f>
        <v>0</v>
      </c>
      <c r="E2970">
        <f>VST1MSL!A2967</f>
        <v>0</v>
      </c>
      <c r="F2970">
        <f>VST1MSL!B2967</f>
        <v>0</v>
      </c>
      <c r="G2970">
        <f>VST1MSL!C2967</f>
        <v>0</v>
      </c>
    </row>
    <row r="2971" spans="1:7">
      <c r="A2971" s="1" t="e">
        <f t="shared" si="46"/>
        <v>#VALUE!</v>
      </c>
      <c r="B2971">
        <f>VST1MISL!A2968</f>
        <v>0</v>
      </c>
      <c r="C2971">
        <f>VST1MISL!B2968</f>
        <v>0</v>
      </c>
      <c r="D2971">
        <f>VST1MISL!C2968</f>
        <v>0</v>
      </c>
      <c r="E2971">
        <f>VST1MSL!A2968</f>
        <v>0</v>
      </c>
      <c r="F2971">
        <f>VST1MSL!B2968</f>
        <v>0</v>
      </c>
      <c r="G2971">
        <f>VST1MSL!C2968</f>
        <v>0</v>
      </c>
    </row>
    <row r="2972" spans="1:7">
      <c r="A2972" s="1" t="e">
        <f t="shared" si="46"/>
        <v>#VALUE!</v>
      </c>
      <c r="B2972">
        <f>VST1MISL!A2969</f>
        <v>0</v>
      </c>
      <c r="C2972">
        <f>VST1MISL!B2969</f>
        <v>0</v>
      </c>
      <c r="D2972">
        <f>VST1MISL!C2969</f>
        <v>0</v>
      </c>
      <c r="E2972">
        <f>VST1MSL!A2969</f>
        <v>0</v>
      </c>
      <c r="F2972">
        <f>VST1MSL!B2969</f>
        <v>0</v>
      </c>
      <c r="G2972">
        <f>VST1MSL!C2969</f>
        <v>0</v>
      </c>
    </row>
    <row r="2973" spans="1:7">
      <c r="A2973" s="1" t="e">
        <f t="shared" si="46"/>
        <v>#VALUE!</v>
      </c>
      <c r="B2973">
        <f>VST1MISL!A2970</f>
        <v>0</v>
      </c>
      <c r="C2973">
        <f>VST1MISL!B2970</f>
        <v>0</v>
      </c>
      <c r="D2973">
        <f>VST1MISL!C2970</f>
        <v>0</v>
      </c>
      <c r="E2973">
        <f>VST1MSL!A2970</f>
        <v>0</v>
      </c>
      <c r="F2973">
        <f>VST1MSL!B2970</f>
        <v>0</v>
      </c>
      <c r="G2973">
        <f>VST1MSL!C2970</f>
        <v>0</v>
      </c>
    </row>
    <row r="2974" spans="1:7">
      <c r="A2974" s="1" t="e">
        <f t="shared" si="46"/>
        <v>#VALUE!</v>
      </c>
      <c r="B2974">
        <f>VST1MISL!A2971</f>
        <v>0</v>
      </c>
      <c r="C2974">
        <f>VST1MISL!B2971</f>
        <v>0</v>
      </c>
      <c r="D2974">
        <f>VST1MISL!C2971</f>
        <v>0</v>
      </c>
      <c r="E2974">
        <f>VST1MSL!A2971</f>
        <v>0</v>
      </c>
      <c r="F2974">
        <f>VST1MSL!B2971</f>
        <v>0</v>
      </c>
      <c r="G2974">
        <f>VST1MSL!C2971</f>
        <v>0</v>
      </c>
    </row>
    <row r="2975" spans="1:7">
      <c r="A2975" s="1" t="e">
        <f t="shared" si="46"/>
        <v>#VALUE!</v>
      </c>
      <c r="B2975">
        <f>VST1MISL!A2972</f>
        <v>0</v>
      </c>
      <c r="C2975">
        <f>VST1MISL!B2972</f>
        <v>0</v>
      </c>
      <c r="D2975">
        <f>VST1MISL!C2972</f>
        <v>0</v>
      </c>
      <c r="E2975">
        <f>VST1MSL!A2972</f>
        <v>0</v>
      </c>
      <c r="F2975">
        <f>VST1MSL!B2972</f>
        <v>0</v>
      </c>
      <c r="G2975">
        <f>VST1MSL!C2972</f>
        <v>0</v>
      </c>
    </row>
    <row r="2976" spans="1:7">
      <c r="A2976" s="1" t="e">
        <f t="shared" si="46"/>
        <v>#VALUE!</v>
      </c>
      <c r="B2976">
        <f>VST1MISL!A2973</f>
        <v>0</v>
      </c>
      <c r="C2976">
        <f>VST1MISL!B2973</f>
        <v>0</v>
      </c>
      <c r="D2976">
        <f>VST1MISL!C2973</f>
        <v>0</v>
      </c>
      <c r="E2976">
        <f>VST1MSL!A2973</f>
        <v>0</v>
      </c>
      <c r="F2976">
        <f>VST1MSL!B2973</f>
        <v>0</v>
      </c>
      <c r="G2976">
        <f>VST1MSL!C2973</f>
        <v>0</v>
      </c>
    </row>
    <row r="2977" spans="1:7">
      <c r="A2977" s="1" t="e">
        <f t="shared" si="46"/>
        <v>#VALUE!</v>
      </c>
      <c r="B2977">
        <f>VST1MISL!A2974</f>
        <v>0</v>
      </c>
      <c r="C2977">
        <f>VST1MISL!B2974</f>
        <v>0</v>
      </c>
      <c r="D2977">
        <f>VST1MISL!C2974</f>
        <v>0</v>
      </c>
      <c r="E2977">
        <f>VST1MSL!A2974</f>
        <v>0</v>
      </c>
      <c r="F2977">
        <f>VST1MSL!B2974</f>
        <v>0</v>
      </c>
      <c r="G2977">
        <f>VST1MSL!C2974</f>
        <v>0</v>
      </c>
    </row>
    <row r="2978" spans="1:7">
      <c r="A2978" s="1" t="e">
        <f t="shared" si="46"/>
        <v>#VALUE!</v>
      </c>
      <c r="B2978">
        <f>VST1MISL!A2975</f>
        <v>0</v>
      </c>
      <c r="C2978">
        <f>VST1MISL!B2975</f>
        <v>0</v>
      </c>
      <c r="D2978">
        <f>VST1MISL!C2975</f>
        <v>0</v>
      </c>
      <c r="E2978">
        <f>VST1MSL!A2975</f>
        <v>0</v>
      </c>
      <c r="F2978">
        <f>VST1MSL!B2975</f>
        <v>0</v>
      </c>
      <c r="G2978">
        <f>VST1MSL!C2975</f>
        <v>0</v>
      </c>
    </row>
    <row r="2979" spans="1:7">
      <c r="A2979" s="1" t="e">
        <f t="shared" si="46"/>
        <v>#VALUE!</v>
      </c>
      <c r="B2979">
        <f>VST1MISL!A2976</f>
        <v>0</v>
      </c>
      <c r="C2979">
        <f>VST1MISL!B2976</f>
        <v>0</v>
      </c>
      <c r="D2979">
        <f>VST1MISL!C2976</f>
        <v>0</v>
      </c>
      <c r="E2979">
        <f>VST1MSL!A2976</f>
        <v>0</v>
      </c>
      <c r="F2979">
        <f>VST1MSL!B2976</f>
        <v>0</v>
      </c>
      <c r="G2979">
        <f>VST1MSL!C2976</f>
        <v>0</v>
      </c>
    </row>
    <row r="2980" spans="1:7">
      <c r="A2980" s="1" t="e">
        <f t="shared" si="46"/>
        <v>#VALUE!</v>
      </c>
      <c r="B2980">
        <f>VST1MISL!A2977</f>
        <v>0</v>
      </c>
      <c r="C2980">
        <f>VST1MISL!B2977</f>
        <v>0</v>
      </c>
      <c r="D2980">
        <f>VST1MISL!C2977</f>
        <v>0</v>
      </c>
      <c r="E2980">
        <f>VST1MSL!A2977</f>
        <v>0</v>
      </c>
      <c r="F2980">
        <f>VST1MSL!B2977</f>
        <v>0</v>
      </c>
      <c r="G2980">
        <f>VST1MSL!C2977</f>
        <v>0</v>
      </c>
    </row>
    <row r="2981" spans="1:7">
      <c r="A2981" s="1" t="e">
        <f t="shared" si="46"/>
        <v>#VALUE!</v>
      </c>
      <c r="B2981">
        <f>VST1MISL!A2978</f>
        <v>0</v>
      </c>
      <c r="C2981">
        <f>VST1MISL!B2978</f>
        <v>0</v>
      </c>
      <c r="D2981">
        <f>VST1MISL!C2978</f>
        <v>0</v>
      </c>
      <c r="E2981">
        <f>VST1MSL!A2978</f>
        <v>0</v>
      </c>
      <c r="F2981">
        <f>VST1MSL!B2978</f>
        <v>0</v>
      </c>
      <c r="G2981">
        <f>VST1MSL!C2978</f>
        <v>0</v>
      </c>
    </row>
    <row r="2982" spans="1:7">
      <c r="A2982" s="1" t="e">
        <f t="shared" si="46"/>
        <v>#VALUE!</v>
      </c>
      <c r="B2982">
        <f>VST1MISL!A2979</f>
        <v>0</v>
      </c>
      <c r="C2982">
        <f>VST1MISL!B2979</f>
        <v>0</v>
      </c>
      <c r="D2982">
        <f>VST1MISL!C2979</f>
        <v>0</v>
      </c>
      <c r="E2982">
        <f>VST1MSL!A2979</f>
        <v>0</v>
      </c>
      <c r="F2982">
        <f>VST1MSL!B2979</f>
        <v>0</v>
      </c>
      <c r="G2982">
        <f>VST1MSL!C2979</f>
        <v>0</v>
      </c>
    </row>
    <row r="2983" spans="1:7">
      <c r="A2983" s="1" t="e">
        <f t="shared" si="46"/>
        <v>#VALUE!</v>
      </c>
      <c r="B2983">
        <f>VST1MISL!A2980</f>
        <v>0</v>
      </c>
      <c r="C2983">
        <f>VST1MISL!B2980</f>
        <v>0</v>
      </c>
      <c r="D2983">
        <f>VST1MISL!C2980</f>
        <v>0</v>
      </c>
      <c r="E2983">
        <f>VST1MSL!A2980</f>
        <v>0</v>
      </c>
      <c r="F2983">
        <f>VST1MSL!B2980</f>
        <v>0</v>
      </c>
      <c r="G2983">
        <f>VST1MSL!C2980</f>
        <v>0</v>
      </c>
    </row>
    <row r="2984" spans="1:7">
      <c r="A2984" s="1" t="e">
        <f t="shared" si="46"/>
        <v>#VALUE!</v>
      </c>
      <c r="B2984">
        <f>VST1MISL!A2981</f>
        <v>0</v>
      </c>
      <c r="C2984">
        <f>VST1MISL!B2981</f>
        <v>0</v>
      </c>
      <c r="D2984">
        <f>VST1MISL!C2981</f>
        <v>0</v>
      </c>
      <c r="E2984">
        <f>VST1MSL!A2981</f>
        <v>0</v>
      </c>
      <c r="F2984">
        <f>VST1MSL!B2981</f>
        <v>0</v>
      </c>
      <c r="G2984">
        <f>VST1MSL!C2981</f>
        <v>0</v>
      </c>
    </row>
    <row r="2985" spans="1:7">
      <c r="A2985" s="1" t="e">
        <f t="shared" si="46"/>
        <v>#VALUE!</v>
      </c>
      <c r="B2985">
        <f>VST1MISL!A2982</f>
        <v>0</v>
      </c>
      <c r="C2985">
        <f>VST1MISL!B2982</f>
        <v>0</v>
      </c>
      <c r="D2985">
        <f>VST1MISL!C2982</f>
        <v>0</v>
      </c>
      <c r="E2985">
        <f>VST1MSL!A2982</f>
        <v>0</v>
      </c>
      <c r="F2985">
        <f>VST1MSL!B2982</f>
        <v>0</v>
      </c>
      <c r="G2985">
        <f>VST1MSL!C2982</f>
        <v>0</v>
      </c>
    </row>
    <row r="2986" spans="1:7">
      <c r="A2986" s="1" t="e">
        <f t="shared" si="46"/>
        <v>#VALUE!</v>
      </c>
      <c r="B2986">
        <f>VST1MISL!A2983</f>
        <v>0</v>
      </c>
      <c r="C2986">
        <f>VST1MISL!B2983</f>
        <v>0</v>
      </c>
      <c r="D2986">
        <f>VST1MISL!C2983</f>
        <v>0</v>
      </c>
      <c r="E2986">
        <f>VST1MSL!A2983</f>
        <v>0</v>
      </c>
      <c r="F2986">
        <f>VST1MSL!B2983</f>
        <v>0</v>
      </c>
      <c r="G2986">
        <f>VST1MSL!C2983</f>
        <v>0</v>
      </c>
    </row>
    <row r="2987" spans="1:7">
      <c r="A2987" s="1" t="e">
        <f t="shared" si="46"/>
        <v>#VALUE!</v>
      </c>
      <c r="B2987">
        <f>VST1MISL!A2984</f>
        <v>0</v>
      </c>
      <c r="C2987">
        <f>VST1MISL!B2984</f>
        <v>0</v>
      </c>
      <c r="D2987">
        <f>VST1MISL!C2984</f>
        <v>0</v>
      </c>
      <c r="E2987">
        <f>VST1MSL!A2984</f>
        <v>0</v>
      </c>
      <c r="F2987">
        <f>VST1MSL!B2984</f>
        <v>0</v>
      </c>
      <c r="G2987">
        <f>VST1MSL!C2984</f>
        <v>0</v>
      </c>
    </row>
    <row r="2988" spans="1:7">
      <c r="A2988" s="1" t="e">
        <f t="shared" si="46"/>
        <v>#VALUE!</v>
      </c>
      <c r="B2988">
        <f>VST1MISL!A2985</f>
        <v>0</v>
      </c>
      <c r="C2988">
        <f>VST1MISL!B2985</f>
        <v>0</v>
      </c>
      <c r="D2988">
        <f>VST1MISL!C2985</f>
        <v>0</v>
      </c>
      <c r="E2988">
        <f>VST1MSL!A2985</f>
        <v>0</v>
      </c>
      <c r="F2988">
        <f>VST1MSL!B2985</f>
        <v>0</v>
      </c>
      <c r="G2988">
        <f>VST1MSL!C2985</f>
        <v>0</v>
      </c>
    </row>
    <row r="2989" spans="1:7">
      <c r="A2989" s="1" t="e">
        <f t="shared" si="46"/>
        <v>#VALUE!</v>
      </c>
      <c r="B2989">
        <f>VST1MISL!A2986</f>
        <v>0</v>
      </c>
      <c r="C2989">
        <f>VST1MISL!B2986</f>
        <v>0</v>
      </c>
      <c r="D2989">
        <f>VST1MISL!C2986</f>
        <v>0</v>
      </c>
      <c r="E2989">
        <f>VST1MSL!A2986</f>
        <v>0</v>
      </c>
      <c r="F2989">
        <f>VST1MSL!B2986</f>
        <v>0</v>
      </c>
      <c r="G2989">
        <f>VST1MSL!C2986</f>
        <v>0</v>
      </c>
    </row>
    <row r="2990" spans="1:7">
      <c r="A2990" s="1" t="e">
        <f t="shared" si="46"/>
        <v>#VALUE!</v>
      </c>
      <c r="B2990">
        <f>VST1MISL!A2987</f>
        <v>0</v>
      </c>
      <c r="C2990">
        <f>VST1MISL!B2987</f>
        <v>0</v>
      </c>
      <c r="D2990">
        <f>VST1MISL!C2987</f>
        <v>0</v>
      </c>
      <c r="E2990">
        <f>VST1MSL!A2987</f>
        <v>0</v>
      </c>
      <c r="F2990">
        <f>VST1MSL!B2987</f>
        <v>0</v>
      </c>
      <c r="G2990">
        <f>VST1MSL!C2987</f>
        <v>0</v>
      </c>
    </row>
    <row r="2991" spans="1:7">
      <c r="A2991" s="1" t="e">
        <f t="shared" si="46"/>
        <v>#VALUE!</v>
      </c>
      <c r="B2991">
        <f>VST1MISL!A2988</f>
        <v>0</v>
      </c>
      <c r="C2991">
        <f>VST1MISL!B2988</f>
        <v>0</v>
      </c>
      <c r="D2991">
        <f>VST1MISL!C2988</f>
        <v>0</v>
      </c>
      <c r="E2991">
        <f>VST1MSL!A2988</f>
        <v>0</v>
      </c>
      <c r="F2991">
        <f>VST1MSL!B2988</f>
        <v>0</v>
      </c>
      <c r="G2991">
        <f>VST1MSL!C2988</f>
        <v>0</v>
      </c>
    </row>
    <row r="2992" spans="1:7">
      <c r="A2992" s="1" t="e">
        <f t="shared" si="46"/>
        <v>#VALUE!</v>
      </c>
      <c r="B2992">
        <f>VST1MISL!A2989</f>
        <v>0</v>
      </c>
      <c r="C2992">
        <f>VST1MISL!B2989</f>
        <v>0</v>
      </c>
      <c r="D2992">
        <f>VST1MISL!C2989</f>
        <v>0</v>
      </c>
      <c r="E2992">
        <f>VST1MSL!A2989</f>
        <v>0</v>
      </c>
      <c r="F2992">
        <f>VST1MSL!B2989</f>
        <v>0</v>
      </c>
      <c r="G2992">
        <f>VST1MSL!C2989</f>
        <v>0</v>
      </c>
    </row>
    <row r="2993" spans="1:7">
      <c r="A2993" s="1" t="e">
        <f t="shared" si="46"/>
        <v>#VALUE!</v>
      </c>
      <c r="B2993">
        <f>VST1MISL!A2990</f>
        <v>0</v>
      </c>
      <c r="C2993">
        <f>VST1MISL!B2990</f>
        <v>0</v>
      </c>
      <c r="D2993">
        <f>VST1MISL!C2990</f>
        <v>0</v>
      </c>
      <c r="E2993">
        <f>VST1MSL!A2990</f>
        <v>0</v>
      </c>
      <c r="F2993">
        <f>VST1MSL!B2990</f>
        <v>0</v>
      </c>
      <c r="G2993">
        <f>VST1MSL!C2990</f>
        <v>0</v>
      </c>
    </row>
    <row r="2994" spans="1:7">
      <c r="A2994" s="1" t="e">
        <f t="shared" si="46"/>
        <v>#VALUE!</v>
      </c>
      <c r="B2994">
        <f>VST1MISL!A2991</f>
        <v>0</v>
      </c>
      <c r="C2994">
        <f>VST1MISL!B2991</f>
        <v>0</v>
      </c>
      <c r="D2994">
        <f>VST1MISL!C2991</f>
        <v>0</v>
      </c>
      <c r="E2994">
        <f>VST1MSL!A2991</f>
        <v>0</v>
      </c>
      <c r="F2994">
        <f>VST1MSL!B2991</f>
        <v>0</v>
      </c>
      <c r="G2994">
        <f>VST1MSL!C2991</f>
        <v>0</v>
      </c>
    </row>
    <row r="2995" spans="1:7">
      <c r="A2995" s="1" t="e">
        <f t="shared" si="46"/>
        <v>#VALUE!</v>
      </c>
      <c r="B2995">
        <f>VST1MISL!A2992</f>
        <v>0</v>
      </c>
      <c r="C2995">
        <f>VST1MISL!B2992</f>
        <v>0</v>
      </c>
      <c r="D2995">
        <f>VST1MISL!C2992</f>
        <v>0</v>
      </c>
      <c r="E2995">
        <f>VST1MSL!A2992</f>
        <v>0</v>
      </c>
      <c r="F2995">
        <f>VST1MSL!B2992</f>
        <v>0</v>
      </c>
      <c r="G2995">
        <f>VST1MSL!C2992</f>
        <v>0</v>
      </c>
    </row>
    <row r="2996" spans="1:7">
      <c r="A2996" s="1" t="e">
        <f t="shared" si="46"/>
        <v>#VALUE!</v>
      </c>
      <c r="B2996">
        <f>VST1MISL!A2993</f>
        <v>0</v>
      </c>
      <c r="C2996">
        <f>VST1MISL!B2993</f>
        <v>0</v>
      </c>
      <c r="D2996">
        <f>VST1MISL!C2993</f>
        <v>0</v>
      </c>
      <c r="E2996">
        <f>VST1MSL!A2993</f>
        <v>0</v>
      </c>
      <c r="F2996">
        <f>VST1MSL!B2993</f>
        <v>0</v>
      </c>
      <c r="G2996">
        <f>VST1MSL!C2993</f>
        <v>0</v>
      </c>
    </row>
    <row r="2997" spans="1:7">
      <c r="A2997" s="1" t="e">
        <f t="shared" si="46"/>
        <v>#VALUE!</v>
      </c>
      <c r="B2997">
        <f>VST1MISL!A2994</f>
        <v>0</v>
      </c>
      <c r="C2997">
        <f>VST1MISL!B2994</f>
        <v>0</v>
      </c>
      <c r="D2997">
        <f>VST1MISL!C2994</f>
        <v>0</v>
      </c>
      <c r="E2997">
        <f>VST1MSL!A2994</f>
        <v>0</v>
      </c>
      <c r="F2997">
        <f>VST1MSL!B2994</f>
        <v>0</v>
      </c>
      <c r="G2997">
        <f>VST1MSL!C2994</f>
        <v>0</v>
      </c>
    </row>
    <row r="2998" spans="1:7">
      <c r="A2998" s="1" t="e">
        <f t="shared" si="46"/>
        <v>#VALUE!</v>
      </c>
      <c r="B2998">
        <f>VST1MISL!A2995</f>
        <v>0</v>
      </c>
      <c r="C2998">
        <f>VST1MISL!B2995</f>
        <v>0</v>
      </c>
      <c r="D2998">
        <f>VST1MISL!C2995</f>
        <v>0</v>
      </c>
      <c r="E2998">
        <f>VST1MSL!A2995</f>
        <v>0</v>
      </c>
      <c r="F2998">
        <f>VST1MSL!B2995</f>
        <v>0</v>
      </c>
      <c r="G2998">
        <f>VST1MSL!C2995</f>
        <v>0</v>
      </c>
    </row>
    <row r="2999" spans="1:7">
      <c r="A2999" s="1" t="e">
        <f t="shared" si="46"/>
        <v>#VALUE!</v>
      </c>
      <c r="B2999">
        <f>VST1MISL!A2996</f>
        <v>0</v>
      </c>
      <c r="C2999">
        <f>VST1MISL!B2996</f>
        <v>0</v>
      </c>
      <c r="D2999">
        <f>VST1MISL!C2996</f>
        <v>0</v>
      </c>
      <c r="E2999">
        <f>VST1MSL!A2996</f>
        <v>0</v>
      </c>
      <c r="F2999">
        <f>VST1MSL!B2996</f>
        <v>0</v>
      </c>
      <c r="G2999">
        <f>VST1MSL!C2996</f>
        <v>0</v>
      </c>
    </row>
    <row r="3000" spans="1:7">
      <c r="A3000" s="1" t="e">
        <f t="shared" si="46"/>
        <v>#VALUE!</v>
      </c>
      <c r="B3000">
        <f>VST1MISL!A2997</f>
        <v>0</v>
      </c>
      <c r="C3000">
        <f>VST1MISL!B2997</f>
        <v>0</v>
      </c>
      <c r="D3000">
        <f>VST1MISL!C2997</f>
        <v>0</v>
      </c>
      <c r="E3000">
        <f>VST1MSL!A2997</f>
        <v>0</v>
      </c>
      <c r="F3000">
        <f>VST1MSL!B2997</f>
        <v>0</v>
      </c>
      <c r="G3000">
        <f>VST1MSL!C2997</f>
        <v>0</v>
      </c>
    </row>
    <row r="3001" spans="1:7">
      <c r="A3001" s="1" t="e">
        <f t="shared" si="46"/>
        <v>#VALUE!</v>
      </c>
      <c r="B3001">
        <f>VST1MISL!A2998</f>
        <v>0</v>
      </c>
      <c r="C3001">
        <f>VST1MISL!B2998</f>
        <v>0</v>
      </c>
      <c r="D3001">
        <f>VST1MISL!C2998</f>
        <v>0</v>
      </c>
      <c r="E3001">
        <f>VST1MSL!A2998</f>
        <v>0</v>
      </c>
      <c r="F3001">
        <f>VST1MSL!B2998</f>
        <v>0</v>
      </c>
      <c r="G3001">
        <f>VST1MSL!C2998</f>
        <v>0</v>
      </c>
    </row>
    <row r="3002" spans="1:7">
      <c r="A3002" s="1" t="e">
        <f t="shared" si="46"/>
        <v>#VALUE!</v>
      </c>
      <c r="B3002">
        <f>VST1MISL!A2999</f>
        <v>0</v>
      </c>
      <c r="C3002">
        <f>VST1MISL!B2999</f>
        <v>0</v>
      </c>
      <c r="D3002">
        <f>VST1MISL!C2999</f>
        <v>0</v>
      </c>
      <c r="E3002">
        <f>VST1MSL!A2999</f>
        <v>0</v>
      </c>
      <c r="F3002">
        <f>VST1MSL!B2999</f>
        <v>0</v>
      </c>
      <c r="G3002">
        <f>VST1MSL!C2999</f>
        <v>0</v>
      </c>
    </row>
    <row r="3003" spans="1:7">
      <c r="A3003" s="1" t="e">
        <f t="shared" si="46"/>
        <v>#VALUE!</v>
      </c>
      <c r="B3003">
        <f>VST1MISL!A3000</f>
        <v>0</v>
      </c>
      <c r="C3003">
        <f>VST1MISL!B3000</f>
        <v>0</v>
      </c>
      <c r="D3003">
        <f>VST1MISL!C3000</f>
        <v>0</v>
      </c>
      <c r="E3003">
        <f>VST1MSL!A3000</f>
        <v>0</v>
      </c>
      <c r="F3003">
        <f>VST1MSL!B3000</f>
        <v>0</v>
      </c>
      <c r="G3003">
        <f>VST1MSL!C3000</f>
        <v>0</v>
      </c>
    </row>
    <row r="3004" spans="1:7">
      <c r="A3004" s="1" t="e">
        <f t="shared" si="46"/>
        <v>#VALUE!</v>
      </c>
      <c r="B3004">
        <f>VST1MISL!A3001</f>
        <v>0</v>
      </c>
      <c r="C3004">
        <f>VST1MISL!B3001</f>
        <v>0</v>
      </c>
      <c r="D3004">
        <f>VST1MISL!C3001</f>
        <v>0</v>
      </c>
      <c r="E3004">
        <f>VST1MSL!A3001</f>
        <v>0</v>
      </c>
      <c r="F3004">
        <f>VST1MSL!B3001</f>
        <v>0</v>
      </c>
      <c r="G3004">
        <f>VST1MSL!C3001</f>
        <v>0</v>
      </c>
    </row>
    <row r="3005" spans="1:7">
      <c r="A3005" s="1" t="e">
        <f t="shared" si="46"/>
        <v>#VALUE!</v>
      </c>
      <c r="B3005">
        <f>VST1MISL!A3002</f>
        <v>0</v>
      </c>
      <c r="C3005">
        <f>VST1MISL!B3002</f>
        <v>0</v>
      </c>
      <c r="D3005">
        <f>VST1MISL!C3002</f>
        <v>0</v>
      </c>
      <c r="E3005">
        <f>VST1MSL!A3002</f>
        <v>0</v>
      </c>
      <c r="F3005">
        <f>VST1MSL!B3002</f>
        <v>0</v>
      </c>
      <c r="G3005">
        <f>VST1MSL!C3002</f>
        <v>0</v>
      </c>
    </row>
    <row r="3006" spans="1:7">
      <c r="A3006" s="1" t="e">
        <f t="shared" si="46"/>
        <v>#VALUE!</v>
      </c>
      <c r="B3006">
        <f>VST1MISL!A3003</f>
        <v>0</v>
      </c>
      <c r="C3006">
        <f>VST1MISL!B3003</f>
        <v>0</v>
      </c>
      <c r="D3006">
        <f>VST1MISL!C3003</f>
        <v>0</v>
      </c>
      <c r="E3006">
        <f>VST1MSL!A3003</f>
        <v>0</v>
      </c>
      <c r="F3006">
        <f>VST1MSL!B3003</f>
        <v>0</v>
      </c>
      <c r="G3006">
        <f>VST1MSL!C3003</f>
        <v>0</v>
      </c>
    </row>
    <row r="3007" spans="1:7">
      <c r="A3007" s="1" t="e">
        <f t="shared" si="46"/>
        <v>#VALUE!</v>
      </c>
      <c r="B3007">
        <f>VST1MISL!A3004</f>
        <v>0</v>
      </c>
      <c r="C3007">
        <f>VST1MISL!B3004</f>
        <v>0</v>
      </c>
      <c r="D3007">
        <f>VST1MISL!C3004</f>
        <v>0</v>
      </c>
      <c r="E3007">
        <f>VST1MSL!A3004</f>
        <v>0</v>
      </c>
      <c r="F3007">
        <f>VST1MSL!B3004</f>
        <v>0</v>
      </c>
      <c r="G3007">
        <f>VST1MSL!C3004</f>
        <v>0</v>
      </c>
    </row>
    <row r="3008" spans="1:7">
      <c r="A3008" s="1" t="e">
        <f t="shared" si="46"/>
        <v>#VALUE!</v>
      </c>
      <c r="B3008">
        <f>VST1MISL!A3005</f>
        <v>0</v>
      </c>
      <c r="C3008">
        <f>VST1MISL!B3005</f>
        <v>0</v>
      </c>
      <c r="D3008">
        <f>VST1MISL!C3005</f>
        <v>0</v>
      </c>
      <c r="E3008">
        <f>VST1MSL!A3005</f>
        <v>0</v>
      </c>
      <c r="F3008">
        <f>VST1MSL!B3005</f>
        <v>0</v>
      </c>
      <c r="G3008">
        <f>VST1MSL!C3005</f>
        <v>0</v>
      </c>
    </row>
    <row r="3009" spans="1:7">
      <c r="A3009" s="1" t="e">
        <f t="shared" si="46"/>
        <v>#VALUE!</v>
      </c>
      <c r="B3009">
        <f>VST1MISL!A3006</f>
        <v>0</v>
      </c>
      <c r="C3009">
        <f>VST1MISL!B3006</f>
        <v>0</v>
      </c>
      <c r="D3009">
        <f>VST1MISL!C3006</f>
        <v>0</v>
      </c>
      <c r="E3009">
        <f>VST1MSL!A3006</f>
        <v>0</v>
      </c>
      <c r="F3009">
        <f>VST1MSL!B3006</f>
        <v>0</v>
      </c>
      <c r="G3009">
        <f>VST1MSL!C3006</f>
        <v>0</v>
      </c>
    </row>
    <row r="3010" spans="1:7">
      <c r="A3010" s="1" t="e">
        <f t="shared" si="46"/>
        <v>#VALUE!</v>
      </c>
      <c r="B3010">
        <f>VST1MISL!A3007</f>
        <v>0</v>
      </c>
      <c r="C3010">
        <f>VST1MISL!B3007</f>
        <v>0</v>
      </c>
      <c r="D3010">
        <f>VST1MISL!C3007</f>
        <v>0</v>
      </c>
      <c r="E3010">
        <f>VST1MSL!A3007</f>
        <v>0</v>
      </c>
      <c r="F3010">
        <f>VST1MSL!B3007</f>
        <v>0</v>
      </c>
      <c r="G3010">
        <f>VST1MSL!C3007</f>
        <v>0</v>
      </c>
    </row>
    <row r="3011" spans="1:7">
      <c r="A3011" s="1" t="e">
        <f t="shared" si="46"/>
        <v>#VALUE!</v>
      </c>
      <c r="B3011">
        <f>VST1MISL!A3008</f>
        <v>0</v>
      </c>
      <c r="C3011">
        <f>VST1MISL!B3008</f>
        <v>0</v>
      </c>
      <c r="D3011">
        <f>VST1MISL!C3008</f>
        <v>0</v>
      </c>
      <c r="E3011">
        <f>VST1MSL!A3008</f>
        <v>0</v>
      </c>
      <c r="F3011">
        <f>VST1MSL!B3008</f>
        <v>0</v>
      </c>
      <c r="G3011">
        <f>VST1MSL!C3008</f>
        <v>0</v>
      </c>
    </row>
    <row r="3012" spans="1:7">
      <c r="A3012" s="1" t="e">
        <f t="shared" si="46"/>
        <v>#VALUE!</v>
      </c>
      <c r="B3012">
        <f>VST1MISL!A3009</f>
        <v>0</v>
      </c>
      <c r="C3012">
        <f>VST1MISL!B3009</f>
        <v>0</v>
      </c>
      <c r="D3012">
        <f>VST1MISL!C3009</f>
        <v>0</v>
      </c>
      <c r="E3012">
        <f>VST1MSL!A3009</f>
        <v>0</v>
      </c>
      <c r="F3012">
        <f>VST1MSL!B3009</f>
        <v>0</v>
      </c>
      <c r="G3012">
        <f>VST1MSL!C3009</f>
        <v>0</v>
      </c>
    </row>
    <row r="3013" spans="1:7">
      <c r="A3013" s="1" t="e">
        <f t="shared" si="46"/>
        <v>#VALUE!</v>
      </c>
      <c r="B3013">
        <f>VST1MISL!A3010</f>
        <v>0</v>
      </c>
      <c r="C3013">
        <f>VST1MISL!B3010</f>
        <v>0</v>
      </c>
      <c r="D3013">
        <f>VST1MISL!C3010</f>
        <v>0</v>
      </c>
      <c r="E3013">
        <f>VST1MSL!A3010</f>
        <v>0</v>
      </c>
      <c r="F3013">
        <f>VST1MSL!B3010</f>
        <v>0</v>
      </c>
      <c r="G3013">
        <f>VST1MSL!C3010</f>
        <v>0</v>
      </c>
    </row>
    <row r="3014" spans="1:7">
      <c r="A3014" s="1" t="e">
        <f t="shared" ref="A3014:A3077" si="47">DATE(RIGHT(B3014,4),MID(B3014,4,2),LEFT(B3014,2))</f>
        <v>#VALUE!</v>
      </c>
      <c r="B3014">
        <f>VST1MISL!A3011</f>
        <v>0</v>
      </c>
      <c r="C3014">
        <f>VST1MISL!B3011</f>
        <v>0</v>
      </c>
      <c r="D3014">
        <f>VST1MISL!C3011</f>
        <v>0</v>
      </c>
      <c r="E3014">
        <f>VST1MSL!A3011</f>
        <v>0</v>
      </c>
      <c r="F3014">
        <f>VST1MSL!B3011</f>
        <v>0</v>
      </c>
      <c r="G3014">
        <f>VST1MSL!C3011</f>
        <v>0</v>
      </c>
    </row>
    <row r="3015" spans="1:7">
      <c r="A3015" s="1" t="e">
        <f t="shared" si="47"/>
        <v>#VALUE!</v>
      </c>
      <c r="B3015">
        <f>VST1MISL!A3012</f>
        <v>0</v>
      </c>
      <c r="C3015">
        <f>VST1MISL!B3012</f>
        <v>0</v>
      </c>
      <c r="D3015">
        <f>VST1MISL!C3012</f>
        <v>0</v>
      </c>
      <c r="E3015">
        <f>VST1MSL!A3012</f>
        <v>0</v>
      </c>
      <c r="F3015">
        <f>VST1MSL!B3012</f>
        <v>0</v>
      </c>
      <c r="G3015">
        <f>VST1MSL!C3012</f>
        <v>0</v>
      </c>
    </row>
    <row r="3016" spans="1:7">
      <c r="A3016" s="1" t="e">
        <f t="shared" si="47"/>
        <v>#VALUE!</v>
      </c>
      <c r="B3016">
        <f>VST1MISL!A3013</f>
        <v>0</v>
      </c>
      <c r="C3016">
        <f>VST1MISL!B3013</f>
        <v>0</v>
      </c>
      <c r="D3016">
        <f>VST1MISL!C3013</f>
        <v>0</v>
      </c>
      <c r="E3016">
        <f>VST1MSL!A3013</f>
        <v>0</v>
      </c>
      <c r="F3016">
        <f>VST1MSL!B3013</f>
        <v>0</v>
      </c>
      <c r="G3016">
        <f>VST1MSL!C3013</f>
        <v>0</v>
      </c>
    </row>
    <row r="3017" spans="1:7">
      <c r="A3017" s="1" t="e">
        <f t="shared" si="47"/>
        <v>#VALUE!</v>
      </c>
      <c r="B3017">
        <f>VST1MISL!A3014</f>
        <v>0</v>
      </c>
      <c r="C3017">
        <f>VST1MISL!B3014</f>
        <v>0</v>
      </c>
      <c r="D3017">
        <f>VST1MISL!C3014</f>
        <v>0</v>
      </c>
      <c r="E3017">
        <f>VST1MSL!A3014</f>
        <v>0</v>
      </c>
      <c r="F3017">
        <f>VST1MSL!B3014</f>
        <v>0</v>
      </c>
      <c r="G3017">
        <f>VST1MSL!C3014</f>
        <v>0</v>
      </c>
    </row>
    <row r="3018" spans="1:7">
      <c r="A3018" s="1" t="e">
        <f t="shared" si="47"/>
        <v>#VALUE!</v>
      </c>
      <c r="B3018">
        <f>VST1MISL!A3015</f>
        <v>0</v>
      </c>
      <c r="C3018">
        <f>VST1MISL!B3015</f>
        <v>0</v>
      </c>
      <c r="D3018">
        <f>VST1MISL!C3015</f>
        <v>0</v>
      </c>
      <c r="E3018">
        <f>VST1MSL!A3015</f>
        <v>0</v>
      </c>
      <c r="F3018">
        <f>VST1MSL!B3015</f>
        <v>0</v>
      </c>
      <c r="G3018">
        <f>VST1MSL!C3015</f>
        <v>0</v>
      </c>
    </row>
    <row r="3019" spans="1:7">
      <c r="A3019" s="1" t="e">
        <f t="shared" si="47"/>
        <v>#VALUE!</v>
      </c>
      <c r="B3019">
        <f>VST1MISL!A3016</f>
        <v>0</v>
      </c>
      <c r="C3019">
        <f>VST1MISL!B3016</f>
        <v>0</v>
      </c>
      <c r="D3019">
        <f>VST1MISL!C3016</f>
        <v>0</v>
      </c>
      <c r="E3019">
        <f>VST1MSL!A3016</f>
        <v>0</v>
      </c>
      <c r="F3019">
        <f>VST1MSL!B3016</f>
        <v>0</v>
      </c>
      <c r="G3019">
        <f>VST1MSL!C3016</f>
        <v>0</v>
      </c>
    </row>
    <row r="3020" spans="1:7">
      <c r="A3020" s="1" t="e">
        <f t="shared" si="47"/>
        <v>#VALUE!</v>
      </c>
      <c r="B3020">
        <f>VST1MISL!A3017</f>
        <v>0</v>
      </c>
      <c r="C3020">
        <f>VST1MISL!B3017</f>
        <v>0</v>
      </c>
      <c r="D3020">
        <f>VST1MISL!C3017</f>
        <v>0</v>
      </c>
      <c r="E3020">
        <f>VST1MSL!A3017</f>
        <v>0</v>
      </c>
      <c r="F3020">
        <f>VST1MSL!B3017</f>
        <v>0</v>
      </c>
      <c r="G3020">
        <f>VST1MSL!C3017</f>
        <v>0</v>
      </c>
    </row>
    <row r="3021" spans="1:7">
      <c r="A3021" s="1" t="e">
        <f t="shared" si="47"/>
        <v>#VALUE!</v>
      </c>
      <c r="B3021">
        <f>VST1MISL!A3018</f>
        <v>0</v>
      </c>
      <c r="C3021">
        <f>VST1MISL!B3018</f>
        <v>0</v>
      </c>
      <c r="D3021">
        <f>VST1MISL!C3018</f>
        <v>0</v>
      </c>
      <c r="E3021">
        <f>VST1MSL!A3018</f>
        <v>0</v>
      </c>
      <c r="F3021">
        <f>VST1MSL!B3018</f>
        <v>0</v>
      </c>
      <c r="G3021">
        <f>VST1MSL!C3018</f>
        <v>0</v>
      </c>
    </row>
    <row r="3022" spans="1:7">
      <c r="A3022" s="1" t="e">
        <f t="shared" si="47"/>
        <v>#VALUE!</v>
      </c>
      <c r="B3022">
        <f>VST1MISL!A3019</f>
        <v>0</v>
      </c>
      <c r="C3022">
        <f>VST1MISL!B3019</f>
        <v>0</v>
      </c>
      <c r="D3022">
        <f>VST1MISL!C3019</f>
        <v>0</v>
      </c>
      <c r="E3022">
        <f>VST1MSL!A3019</f>
        <v>0</v>
      </c>
      <c r="F3022">
        <f>VST1MSL!B3019</f>
        <v>0</v>
      </c>
      <c r="G3022">
        <f>VST1MSL!C3019</f>
        <v>0</v>
      </c>
    </row>
    <row r="3023" spans="1:7">
      <c r="A3023" s="1" t="e">
        <f t="shared" si="47"/>
        <v>#VALUE!</v>
      </c>
      <c r="B3023">
        <f>VST1MISL!A3020</f>
        <v>0</v>
      </c>
      <c r="C3023">
        <f>VST1MISL!B3020</f>
        <v>0</v>
      </c>
      <c r="D3023">
        <f>VST1MISL!C3020</f>
        <v>0</v>
      </c>
      <c r="E3023">
        <f>VST1MSL!A3020</f>
        <v>0</v>
      </c>
      <c r="F3023">
        <f>VST1MSL!B3020</f>
        <v>0</v>
      </c>
      <c r="G3023">
        <f>VST1MSL!C3020</f>
        <v>0</v>
      </c>
    </row>
    <row r="3024" spans="1:7">
      <c r="A3024" s="1" t="e">
        <f t="shared" si="47"/>
        <v>#VALUE!</v>
      </c>
      <c r="B3024">
        <f>VST1MISL!A3021</f>
        <v>0</v>
      </c>
      <c r="C3024">
        <f>VST1MISL!B3021</f>
        <v>0</v>
      </c>
      <c r="D3024">
        <f>VST1MISL!C3021</f>
        <v>0</v>
      </c>
      <c r="E3024">
        <f>VST1MSL!A3021</f>
        <v>0</v>
      </c>
      <c r="F3024">
        <f>VST1MSL!B3021</f>
        <v>0</v>
      </c>
      <c r="G3024">
        <f>VST1MSL!C3021</f>
        <v>0</v>
      </c>
    </row>
    <row r="3025" spans="1:7">
      <c r="A3025" s="1" t="e">
        <f t="shared" si="47"/>
        <v>#VALUE!</v>
      </c>
      <c r="B3025">
        <f>VST1MISL!A3022</f>
        <v>0</v>
      </c>
      <c r="C3025">
        <f>VST1MISL!B3022</f>
        <v>0</v>
      </c>
      <c r="D3025">
        <f>VST1MISL!C3022</f>
        <v>0</v>
      </c>
      <c r="E3025">
        <f>VST1MSL!A3022</f>
        <v>0</v>
      </c>
      <c r="F3025">
        <f>VST1MSL!B3022</f>
        <v>0</v>
      </c>
      <c r="G3025">
        <f>VST1MSL!C3022</f>
        <v>0</v>
      </c>
    </row>
    <row r="3026" spans="1:7">
      <c r="A3026" s="1" t="e">
        <f t="shared" si="47"/>
        <v>#VALUE!</v>
      </c>
      <c r="B3026">
        <f>VST1MISL!A3023</f>
        <v>0</v>
      </c>
      <c r="C3026">
        <f>VST1MISL!B3023</f>
        <v>0</v>
      </c>
      <c r="D3026">
        <f>VST1MISL!C3023</f>
        <v>0</v>
      </c>
      <c r="E3026">
        <f>VST1MSL!A3023</f>
        <v>0</v>
      </c>
      <c r="F3026">
        <f>VST1MSL!B3023</f>
        <v>0</v>
      </c>
      <c r="G3026">
        <f>VST1MSL!C3023</f>
        <v>0</v>
      </c>
    </row>
    <row r="3027" spans="1:7">
      <c r="A3027" s="1" t="e">
        <f t="shared" si="47"/>
        <v>#VALUE!</v>
      </c>
      <c r="B3027">
        <f>VST1MISL!A3024</f>
        <v>0</v>
      </c>
      <c r="C3027">
        <f>VST1MISL!B3024</f>
        <v>0</v>
      </c>
      <c r="D3027">
        <f>VST1MISL!C3024</f>
        <v>0</v>
      </c>
      <c r="E3027">
        <f>VST1MSL!A3024</f>
        <v>0</v>
      </c>
      <c r="F3027">
        <f>VST1MSL!B3024</f>
        <v>0</v>
      </c>
      <c r="G3027">
        <f>VST1MSL!C3024</f>
        <v>0</v>
      </c>
    </row>
    <row r="3028" spans="1:7">
      <c r="A3028" s="1" t="e">
        <f t="shared" si="47"/>
        <v>#VALUE!</v>
      </c>
      <c r="B3028">
        <f>VST1MISL!A3025</f>
        <v>0</v>
      </c>
      <c r="C3028">
        <f>VST1MISL!B3025</f>
        <v>0</v>
      </c>
      <c r="D3028">
        <f>VST1MISL!C3025</f>
        <v>0</v>
      </c>
      <c r="E3028">
        <f>VST1MSL!A3025</f>
        <v>0</v>
      </c>
      <c r="F3028">
        <f>VST1MSL!B3025</f>
        <v>0</v>
      </c>
      <c r="G3028">
        <f>VST1MSL!C3025</f>
        <v>0</v>
      </c>
    </row>
    <row r="3029" spans="1:7">
      <c r="A3029" s="1" t="e">
        <f t="shared" si="47"/>
        <v>#VALUE!</v>
      </c>
      <c r="B3029">
        <f>VST1MISL!A3026</f>
        <v>0</v>
      </c>
      <c r="C3029">
        <f>VST1MISL!B3026</f>
        <v>0</v>
      </c>
      <c r="D3029">
        <f>VST1MISL!C3026</f>
        <v>0</v>
      </c>
      <c r="E3029">
        <f>VST1MSL!A3026</f>
        <v>0</v>
      </c>
      <c r="F3029">
        <f>VST1MSL!B3026</f>
        <v>0</v>
      </c>
      <c r="G3029">
        <f>VST1MSL!C3026</f>
        <v>0</v>
      </c>
    </row>
    <row r="3030" spans="1:7">
      <c r="A3030" s="1" t="e">
        <f t="shared" si="47"/>
        <v>#VALUE!</v>
      </c>
      <c r="B3030">
        <f>VST1MISL!A3027</f>
        <v>0</v>
      </c>
      <c r="C3030">
        <f>VST1MISL!B3027</f>
        <v>0</v>
      </c>
      <c r="D3030">
        <f>VST1MISL!C3027</f>
        <v>0</v>
      </c>
      <c r="E3030">
        <f>VST1MSL!A3027</f>
        <v>0</v>
      </c>
      <c r="F3030">
        <f>VST1MSL!B3027</f>
        <v>0</v>
      </c>
      <c r="G3030">
        <f>VST1MSL!C3027</f>
        <v>0</v>
      </c>
    </row>
    <row r="3031" spans="1:7">
      <c r="A3031" s="1" t="e">
        <f t="shared" si="47"/>
        <v>#VALUE!</v>
      </c>
      <c r="B3031">
        <f>VST1MISL!A3028</f>
        <v>0</v>
      </c>
      <c r="C3031">
        <f>VST1MISL!B3028</f>
        <v>0</v>
      </c>
      <c r="D3031">
        <f>VST1MISL!C3028</f>
        <v>0</v>
      </c>
      <c r="E3031">
        <f>VST1MSL!A3028</f>
        <v>0</v>
      </c>
      <c r="F3031">
        <f>VST1MSL!B3028</f>
        <v>0</v>
      </c>
      <c r="G3031">
        <f>VST1MSL!C3028</f>
        <v>0</v>
      </c>
    </row>
    <row r="3032" spans="1:7">
      <c r="A3032" s="1" t="e">
        <f t="shared" si="47"/>
        <v>#VALUE!</v>
      </c>
      <c r="B3032">
        <f>VST1MISL!A3029</f>
        <v>0</v>
      </c>
      <c r="C3032">
        <f>VST1MISL!B3029</f>
        <v>0</v>
      </c>
      <c r="D3032">
        <f>VST1MISL!C3029</f>
        <v>0</v>
      </c>
      <c r="E3032">
        <f>VST1MSL!A3029</f>
        <v>0</v>
      </c>
      <c r="F3032">
        <f>VST1MSL!B3029</f>
        <v>0</v>
      </c>
      <c r="G3032">
        <f>VST1MSL!C3029</f>
        <v>0</v>
      </c>
    </row>
    <row r="3033" spans="1:7">
      <c r="A3033" s="1" t="e">
        <f t="shared" si="47"/>
        <v>#VALUE!</v>
      </c>
      <c r="B3033">
        <f>VST1MISL!A3030</f>
        <v>0</v>
      </c>
      <c r="C3033">
        <f>VST1MISL!B3030</f>
        <v>0</v>
      </c>
      <c r="D3033">
        <f>VST1MISL!C3030</f>
        <v>0</v>
      </c>
      <c r="E3033">
        <f>VST1MSL!A3030</f>
        <v>0</v>
      </c>
      <c r="F3033">
        <f>VST1MSL!B3030</f>
        <v>0</v>
      </c>
      <c r="G3033">
        <f>VST1MSL!C3030</f>
        <v>0</v>
      </c>
    </row>
    <row r="3034" spans="1:7">
      <c r="A3034" s="1" t="e">
        <f t="shared" si="47"/>
        <v>#VALUE!</v>
      </c>
      <c r="B3034">
        <f>VST1MISL!A3031</f>
        <v>0</v>
      </c>
      <c r="C3034">
        <f>VST1MISL!B3031</f>
        <v>0</v>
      </c>
      <c r="D3034">
        <f>VST1MISL!C3031</f>
        <v>0</v>
      </c>
      <c r="E3034">
        <f>VST1MSL!A3031</f>
        <v>0</v>
      </c>
      <c r="F3034">
        <f>VST1MSL!B3031</f>
        <v>0</v>
      </c>
      <c r="G3034">
        <f>VST1MSL!C3031</f>
        <v>0</v>
      </c>
    </row>
    <row r="3035" spans="1:7">
      <c r="A3035" s="1" t="e">
        <f t="shared" si="47"/>
        <v>#VALUE!</v>
      </c>
      <c r="B3035">
        <f>VST1MISL!A3032</f>
        <v>0</v>
      </c>
      <c r="C3035">
        <f>VST1MISL!B3032</f>
        <v>0</v>
      </c>
      <c r="D3035">
        <f>VST1MISL!C3032</f>
        <v>0</v>
      </c>
      <c r="E3035">
        <f>VST1MSL!A3032</f>
        <v>0</v>
      </c>
      <c r="F3035">
        <f>VST1MSL!B3032</f>
        <v>0</v>
      </c>
      <c r="G3035">
        <f>VST1MSL!C3032</f>
        <v>0</v>
      </c>
    </row>
    <row r="3036" spans="1:7">
      <c r="A3036" s="1" t="e">
        <f t="shared" si="47"/>
        <v>#VALUE!</v>
      </c>
      <c r="B3036">
        <f>VST1MISL!A3033</f>
        <v>0</v>
      </c>
      <c r="C3036">
        <f>VST1MISL!B3033</f>
        <v>0</v>
      </c>
      <c r="D3036">
        <f>VST1MISL!C3033</f>
        <v>0</v>
      </c>
      <c r="E3036">
        <f>VST1MSL!A3033</f>
        <v>0</v>
      </c>
      <c r="F3036">
        <f>VST1MSL!B3033</f>
        <v>0</v>
      </c>
      <c r="G3036">
        <f>VST1MSL!C3033</f>
        <v>0</v>
      </c>
    </row>
    <row r="3037" spans="1:7">
      <c r="A3037" s="1" t="e">
        <f t="shared" si="47"/>
        <v>#VALUE!</v>
      </c>
      <c r="B3037">
        <f>VST1MISL!A3034</f>
        <v>0</v>
      </c>
      <c r="C3037">
        <f>VST1MISL!B3034</f>
        <v>0</v>
      </c>
      <c r="D3037">
        <f>VST1MISL!C3034</f>
        <v>0</v>
      </c>
      <c r="E3037">
        <f>VST1MSL!A3034</f>
        <v>0</v>
      </c>
      <c r="F3037">
        <f>VST1MSL!B3034</f>
        <v>0</v>
      </c>
      <c r="G3037">
        <f>VST1MSL!C3034</f>
        <v>0</v>
      </c>
    </row>
    <row r="3038" spans="1:7">
      <c r="A3038" s="1" t="e">
        <f t="shared" si="47"/>
        <v>#VALUE!</v>
      </c>
      <c r="B3038">
        <f>VST1MISL!A3035</f>
        <v>0</v>
      </c>
      <c r="C3038">
        <f>VST1MISL!B3035</f>
        <v>0</v>
      </c>
      <c r="D3038">
        <f>VST1MISL!C3035</f>
        <v>0</v>
      </c>
      <c r="E3038">
        <f>VST1MSL!A3035</f>
        <v>0</v>
      </c>
      <c r="F3038">
        <f>VST1MSL!B3035</f>
        <v>0</v>
      </c>
      <c r="G3038">
        <f>VST1MSL!C3035</f>
        <v>0</v>
      </c>
    </row>
    <row r="3039" spans="1:7">
      <c r="A3039" s="1" t="e">
        <f t="shared" si="47"/>
        <v>#VALUE!</v>
      </c>
      <c r="B3039">
        <f>VST1MISL!A3036</f>
        <v>0</v>
      </c>
      <c r="C3039">
        <f>VST1MISL!B3036</f>
        <v>0</v>
      </c>
      <c r="D3039">
        <f>VST1MISL!C3036</f>
        <v>0</v>
      </c>
      <c r="E3039">
        <f>VST1MSL!A3036</f>
        <v>0</v>
      </c>
      <c r="F3039">
        <f>VST1MSL!B3036</f>
        <v>0</v>
      </c>
      <c r="G3039">
        <f>VST1MSL!C3036</f>
        <v>0</v>
      </c>
    </row>
    <row r="3040" spans="1:7">
      <c r="A3040" s="1" t="e">
        <f t="shared" si="47"/>
        <v>#VALUE!</v>
      </c>
      <c r="B3040">
        <f>VST1MISL!A3037</f>
        <v>0</v>
      </c>
      <c r="C3040">
        <f>VST1MISL!B3037</f>
        <v>0</v>
      </c>
      <c r="D3040">
        <f>VST1MISL!C3037</f>
        <v>0</v>
      </c>
      <c r="E3040">
        <f>VST1MSL!A3037</f>
        <v>0</v>
      </c>
      <c r="F3040">
        <f>VST1MSL!B3037</f>
        <v>0</v>
      </c>
      <c r="G3040">
        <f>VST1MSL!C3037</f>
        <v>0</v>
      </c>
    </row>
    <row r="3041" spans="1:7">
      <c r="A3041" s="1" t="e">
        <f t="shared" si="47"/>
        <v>#VALUE!</v>
      </c>
      <c r="B3041">
        <f>VST1MISL!A3038</f>
        <v>0</v>
      </c>
      <c r="C3041">
        <f>VST1MISL!B3038</f>
        <v>0</v>
      </c>
      <c r="D3041">
        <f>VST1MISL!C3038</f>
        <v>0</v>
      </c>
      <c r="E3041">
        <f>VST1MSL!A3038</f>
        <v>0</v>
      </c>
      <c r="F3041">
        <f>VST1MSL!B3038</f>
        <v>0</v>
      </c>
      <c r="G3041">
        <f>VST1MSL!C3038</f>
        <v>0</v>
      </c>
    </row>
    <row r="3042" spans="1:7">
      <c r="A3042" s="1" t="e">
        <f t="shared" si="47"/>
        <v>#VALUE!</v>
      </c>
      <c r="B3042">
        <f>VST1MISL!A3039</f>
        <v>0</v>
      </c>
      <c r="C3042">
        <f>VST1MISL!B3039</f>
        <v>0</v>
      </c>
      <c r="D3042">
        <f>VST1MISL!C3039</f>
        <v>0</v>
      </c>
      <c r="E3042">
        <f>VST1MSL!A3039</f>
        <v>0</v>
      </c>
      <c r="F3042">
        <f>VST1MSL!B3039</f>
        <v>0</v>
      </c>
      <c r="G3042">
        <f>VST1MSL!C3039</f>
        <v>0</v>
      </c>
    </row>
    <row r="3043" spans="1:7">
      <c r="A3043" s="1" t="e">
        <f t="shared" si="47"/>
        <v>#VALUE!</v>
      </c>
      <c r="B3043">
        <f>VST1MISL!A3040</f>
        <v>0</v>
      </c>
      <c r="C3043">
        <f>VST1MISL!B3040</f>
        <v>0</v>
      </c>
      <c r="D3043">
        <f>VST1MISL!C3040</f>
        <v>0</v>
      </c>
      <c r="E3043">
        <f>VST1MSL!A3040</f>
        <v>0</v>
      </c>
      <c r="F3043">
        <f>VST1MSL!B3040</f>
        <v>0</v>
      </c>
      <c r="G3043">
        <f>VST1MSL!C3040</f>
        <v>0</v>
      </c>
    </row>
    <row r="3044" spans="1:7">
      <c r="A3044" s="1" t="e">
        <f t="shared" si="47"/>
        <v>#VALUE!</v>
      </c>
      <c r="B3044">
        <f>VST1MISL!A3041</f>
        <v>0</v>
      </c>
      <c r="C3044">
        <f>VST1MISL!B3041</f>
        <v>0</v>
      </c>
      <c r="D3044">
        <f>VST1MISL!C3041</f>
        <v>0</v>
      </c>
      <c r="E3044">
        <f>VST1MSL!A3041</f>
        <v>0</v>
      </c>
      <c r="F3044">
        <f>VST1MSL!B3041</f>
        <v>0</v>
      </c>
      <c r="G3044">
        <f>VST1MSL!C3041</f>
        <v>0</v>
      </c>
    </row>
    <row r="3045" spans="1:7">
      <c r="A3045" s="1" t="e">
        <f t="shared" si="47"/>
        <v>#VALUE!</v>
      </c>
      <c r="B3045">
        <f>VST1MISL!A3042</f>
        <v>0</v>
      </c>
      <c r="C3045">
        <f>VST1MISL!B3042</f>
        <v>0</v>
      </c>
      <c r="D3045">
        <f>VST1MISL!C3042</f>
        <v>0</v>
      </c>
      <c r="E3045">
        <f>VST1MSL!A3042</f>
        <v>0</v>
      </c>
      <c r="F3045">
        <f>VST1MSL!B3042</f>
        <v>0</v>
      </c>
      <c r="G3045">
        <f>VST1MSL!C3042</f>
        <v>0</v>
      </c>
    </row>
    <row r="3046" spans="1:7">
      <c r="A3046" s="1" t="e">
        <f t="shared" si="47"/>
        <v>#VALUE!</v>
      </c>
      <c r="B3046">
        <f>VST1MISL!A3043</f>
        <v>0</v>
      </c>
      <c r="C3046">
        <f>VST1MISL!B3043</f>
        <v>0</v>
      </c>
      <c r="D3046">
        <f>VST1MISL!C3043</f>
        <v>0</v>
      </c>
      <c r="E3046">
        <f>VST1MSL!A3043</f>
        <v>0</v>
      </c>
      <c r="F3046">
        <f>VST1MSL!B3043</f>
        <v>0</v>
      </c>
      <c r="G3046">
        <f>VST1MSL!C3043</f>
        <v>0</v>
      </c>
    </row>
    <row r="3047" spans="1:7">
      <c r="A3047" s="1" t="e">
        <f t="shared" si="47"/>
        <v>#VALUE!</v>
      </c>
      <c r="B3047">
        <f>VST1MISL!A3044</f>
        <v>0</v>
      </c>
      <c r="C3047">
        <f>VST1MISL!B3044</f>
        <v>0</v>
      </c>
      <c r="D3047">
        <f>VST1MISL!C3044</f>
        <v>0</v>
      </c>
      <c r="E3047">
        <f>VST1MSL!A3044</f>
        <v>0</v>
      </c>
      <c r="F3047">
        <f>VST1MSL!B3044</f>
        <v>0</v>
      </c>
      <c r="G3047">
        <f>VST1MSL!C3044</f>
        <v>0</v>
      </c>
    </row>
    <row r="3048" spans="1:7">
      <c r="A3048" s="1" t="e">
        <f t="shared" si="47"/>
        <v>#VALUE!</v>
      </c>
      <c r="B3048">
        <f>VST1MISL!A3045</f>
        <v>0</v>
      </c>
      <c r="C3048">
        <f>VST1MISL!B3045</f>
        <v>0</v>
      </c>
      <c r="D3048">
        <f>VST1MISL!C3045</f>
        <v>0</v>
      </c>
      <c r="E3048">
        <f>VST1MSL!A3045</f>
        <v>0</v>
      </c>
      <c r="F3048">
        <f>VST1MSL!B3045</f>
        <v>0</v>
      </c>
      <c r="G3048">
        <f>VST1MSL!C3045</f>
        <v>0</v>
      </c>
    </row>
    <row r="3049" spans="1:7">
      <c r="A3049" s="1" t="e">
        <f t="shared" si="47"/>
        <v>#VALUE!</v>
      </c>
      <c r="B3049">
        <f>VST1MISL!A3046</f>
        <v>0</v>
      </c>
      <c r="C3049">
        <f>VST1MISL!B3046</f>
        <v>0</v>
      </c>
      <c r="D3049">
        <f>VST1MISL!C3046</f>
        <v>0</v>
      </c>
      <c r="E3049">
        <f>VST1MSL!A3046</f>
        <v>0</v>
      </c>
      <c r="F3049">
        <f>VST1MSL!B3046</f>
        <v>0</v>
      </c>
      <c r="G3049">
        <f>VST1MSL!C3046</f>
        <v>0</v>
      </c>
    </row>
    <row r="3050" spans="1:7">
      <c r="A3050" s="1" t="e">
        <f t="shared" si="47"/>
        <v>#VALUE!</v>
      </c>
      <c r="B3050">
        <f>VST1MISL!A3047</f>
        <v>0</v>
      </c>
      <c r="C3050">
        <f>VST1MISL!B3047</f>
        <v>0</v>
      </c>
      <c r="D3050">
        <f>VST1MISL!C3047</f>
        <v>0</v>
      </c>
      <c r="E3050">
        <f>VST1MSL!A3047</f>
        <v>0</v>
      </c>
      <c r="F3050">
        <f>VST1MSL!B3047</f>
        <v>0</v>
      </c>
      <c r="G3050">
        <f>VST1MSL!C3047</f>
        <v>0</v>
      </c>
    </row>
    <row r="3051" spans="1:7">
      <c r="A3051" s="1" t="e">
        <f t="shared" si="47"/>
        <v>#VALUE!</v>
      </c>
      <c r="B3051">
        <f>VST1MISL!A3048</f>
        <v>0</v>
      </c>
      <c r="C3051">
        <f>VST1MISL!B3048</f>
        <v>0</v>
      </c>
      <c r="D3051">
        <f>VST1MISL!C3048</f>
        <v>0</v>
      </c>
      <c r="E3051">
        <f>VST1MSL!A3048</f>
        <v>0</v>
      </c>
      <c r="F3051">
        <f>VST1MSL!B3048</f>
        <v>0</v>
      </c>
      <c r="G3051">
        <f>VST1MSL!C3048</f>
        <v>0</v>
      </c>
    </row>
    <row r="3052" spans="1:7">
      <c r="A3052" s="1" t="e">
        <f t="shared" si="47"/>
        <v>#VALUE!</v>
      </c>
      <c r="B3052">
        <f>VST1MISL!A3049</f>
        <v>0</v>
      </c>
      <c r="C3052">
        <f>VST1MISL!B3049</f>
        <v>0</v>
      </c>
      <c r="D3052">
        <f>VST1MISL!C3049</f>
        <v>0</v>
      </c>
      <c r="E3052">
        <f>VST1MSL!A3049</f>
        <v>0</v>
      </c>
      <c r="F3052">
        <f>VST1MSL!B3049</f>
        <v>0</v>
      </c>
      <c r="G3052">
        <f>VST1MSL!C3049</f>
        <v>0</v>
      </c>
    </row>
    <row r="3053" spans="1:7">
      <c r="A3053" s="1" t="e">
        <f t="shared" si="47"/>
        <v>#VALUE!</v>
      </c>
      <c r="B3053">
        <f>VST1MISL!A3050</f>
        <v>0</v>
      </c>
      <c r="C3053">
        <f>VST1MISL!B3050</f>
        <v>0</v>
      </c>
      <c r="D3053">
        <f>VST1MISL!C3050</f>
        <v>0</v>
      </c>
      <c r="E3053">
        <f>VST1MSL!A3050</f>
        <v>0</v>
      </c>
      <c r="F3053">
        <f>VST1MSL!B3050</f>
        <v>0</v>
      </c>
      <c r="G3053">
        <f>VST1MSL!C3050</f>
        <v>0</v>
      </c>
    </row>
    <row r="3054" spans="1:7">
      <c r="A3054" s="1" t="e">
        <f t="shared" si="47"/>
        <v>#VALUE!</v>
      </c>
      <c r="B3054">
        <f>VST1MISL!A3051</f>
        <v>0</v>
      </c>
      <c r="C3054">
        <f>VST1MISL!B3051</f>
        <v>0</v>
      </c>
      <c r="D3054">
        <f>VST1MISL!C3051</f>
        <v>0</v>
      </c>
      <c r="E3054">
        <f>VST1MSL!A3051</f>
        <v>0</v>
      </c>
      <c r="F3054">
        <f>VST1MSL!B3051</f>
        <v>0</v>
      </c>
      <c r="G3054">
        <f>VST1MSL!C3051</f>
        <v>0</v>
      </c>
    </row>
    <row r="3055" spans="1:7">
      <c r="A3055" s="1" t="e">
        <f t="shared" si="47"/>
        <v>#VALUE!</v>
      </c>
      <c r="B3055">
        <f>VST1MISL!A3052</f>
        <v>0</v>
      </c>
      <c r="C3055">
        <f>VST1MISL!B3052</f>
        <v>0</v>
      </c>
      <c r="D3055">
        <f>VST1MISL!C3052</f>
        <v>0</v>
      </c>
      <c r="E3055">
        <f>VST1MSL!A3052</f>
        <v>0</v>
      </c>
      <c r="F3055">
        <f>VST1MSL!B3052</f>
        <v>0</v>
      </c>
      <c r="G3055">
        <f>VST1MSL!C3052</f>
        <v>0</v>
      </c>
    </row>
    <row r="3056" spans="1:7">
      <c r="A3056" s="1" t="e">
        <f t="shared" si="47"/>
        <v>#VALUE!</v>
      </c>
      <c r="B3056">
        <f>VST1MISL!A3053</f>
        <v>0</v>
      </c>
      <c r="C3056">
        <f>VST1MISL!B3053</f>
        <v>0</v>
      </c>
      <c r="D3056">
        <f>VST1MISL!C3053</f>
        <v>0</v>
      </c>
      <c r="E3056">
        <f>VST1MSL!A3053</f>
        <v>0</v>
      </c>
      <c r="F3056">
        <f>VST1MSL!B3053</f>
        <v>0</v>
      </c>
      <c r="G3056">
        <f>VST1MSL!C3053</f>
        <v>0</v>
      </c>
    </row>
    <row r="3057" spans="1:7">
      <c r="A3057" s="1" t="e">
        <f t="shared" si="47"/>
        <v>#VALUE!</v>
      </c>
      <c r="B3057">
        <f>VST1MISL!A3054</f>
        <v>0</v>
      </c>
      <c r="C3057">
        <f>VST1MISL!B3054</f>
        <v>0</v>
      </c>
      <c r="D3057">
        <f>VST1MISL!C3054</f>
        <v>0</v>
      </c>
      <c r="E3057">
        <f>VST1MSL!A3054</f>
        <v>0</v>
      </c>
      <c r="F3057">
        <f>VST1MSL!B3054</f>
        <v>0</v>
      </c>
      <c r="G3057">
        <f>VST1MSL!C3054</f>
        <v>0</v>
      </c>
    </row>
    <row r="3058" spans="1:7">
      <c r="A3058" s="1" t="e">
        <f t="shared" si="47"/>
        <v>#VALUE!</v>
      </c>
      <c r="B3058">
        <f>VST1MISL!A3055</f>
        <v>0</v>
      </c>
      <c r="C3058">
        <f>VST1MISL!B3055</f>
        <v>0</v>
      </c>
      <c r="D3058">
        <f>VST1MISL!C3055</f>
        <v>0</v>
      </c>
      <c r="E3058">
        <f>VST1MSL!A3055</f>
        <v>0</v>
      </c>
      <c r="F3058">
        <f>VST1MSL!B3055</f>
        <v>0</v>
      </c>
      <c r="G3058">
        <f>VST1MSL!C3055</f>
        <v>0</v>
      </c>
    </row>
    <row r="3059" spans="1:7">
      <c r="A3059" s="1" t="e">
        <f t="shared" si="47"/>
        <v>#VALUE!</v>
      </c>
      <c r="B3059">
        <f>VST1MISL!A3056</f>
        <v>0</v>
      </c>
      <c r="C3059">
        <f>VST1MISL!B3056</f>
        <v>0</v>
      </c>
      <c r="D3059">
        <f>VST1MISL!C3056</f>
        <v>0</v>
      </c>
      <c r="E3059">
        <f>VST1MSL!A3056</f>
        <v>0</v>
      </c>
      <c r="F3059">
        <f>VST1MSL!B3056</f>
        <v>0</v>
      </c>
      <c r="G3059">
        <f>VST1MSL!C3056</f>
        <v>0</v>
      </c>
    </row>
    <row r="3060" spans="1:7">
      <c r="A3060" s="1" t="e">
        <f t="shared" si="47"/>
        <v>#VALUE!</v>
      </c>
      <c r="B3060">
        <f>VST1MISL!A3057</f>
        <v>0</v>
      </c>
      <c r="C3060">
        <f>VST1MISL!B3057</f>
        <v>0</v>
      </c>
      <c r="D3060">
        <f>VST1MISL!C3057</f>
        <v>0</v>
      </c>
      <c r="E3060">
        <f>VST1MSL!A3057</f>
        <v>0</v>
      </c>
      <c r="F3060">
        <f>VST1MSL!B3057</f>
        <v>0</v>
      </c>
      <c r="G3060">
        <f>VST1MSL!C3057</f>
        <v>0</v>
      </c>
    </row>
    <row r="3061" spans="1:7">
      <c r="A3061" s="1" t="e">
        <f t="shared" si="47"/>
        <v>#VALUE!</v>
      </c>
      <c r="B3061">
        <f>VST1MISL!A3058</f>
        <v>0</v>
      </c>
      <c r="C3061">
        <f>VST1MISL!B3058</f>
        <v>0</v>
      </c>
      <c r="D3061">
        <f>VST1MISL!C3058</f>
        <v>0</v>
      </c>
      <c r="E3061">
        <f>VST1MSL!A3058</f>
        <v>0</v>
      </c>
      <c r="F3061">
        <f>VST1MSL!B3058</f>
        <v>0</v>
      </c>
      <c r="G3061">
        <f>VST1MSL!C3058</f>
        <v>0</v>
      </c>
    </row>
    <row r="3062" spans="1:7">
      <c r="A3062" s="1" t="e">
        <f t="shared" si="47"/>
        <v>#VALUE!</v>
      </c>
      <c r="B3062">
        <f>VST1MISL!A3059</f>
        <v>0</v>
      </c>
      <c r="C3062">
        <f>VST1MISL!B3059</f>
        <v>0</v>
      </c>
      <c r="D3062">
        <f>VST1MISL!C3059</f>
        <v>0</v>
      </c>
      <c r="E3062">
        <f>VST1MSL!A3059</f>
        <v>0</v>
      </c>
      <c r="F3062">
        <f>VST1MSL!B3059</f>
        <v>0</v>
      </c>
      <c r="G3062">
        <f>VST1MSL!C3059</f>
        <v>0</v>
      </c>
    </row>
    <row r="3063" spans="1:7">
      <c r="A3063" s="1" t="e">
        <f t="shared" si="47"/>
        <v>#VALUE!</v>
      </c>
      <c r="B3063">
        <f>VST1MISL!A3060</f>
        <v>0</v>
      </c>
      <c r="C3063">
        <f>VST1MISL!B3060</f>
        <v>0</v>
      </c>
      <c r="D3063">
        <f>VST1MISL!C3060</f>
        <v>0</v>
      </c>
      <c r="E3063">
        <f>VST1MSL!A3060</f>
        <v>0</v>
      </c>
      <c r="F3063">
        <f>VST1MSL!B3060</f>
        <v>0</v>
      </c>
      <c r="G3063">
        <f>VST1MSL!C3060</f>
        <v>0</v>
      </c>
    </row>
    <row r="3064" spans="1:7">
      <c r="A3064" s="1" t="e">
        <f t="shared" si="47"/>
        <v>#VALUE!</v>
      </c>
      <c r="B3064">
        <f>VST1MISL!A3061</f>
        <v>0</v>
      </c>
      <c r="C3064">
        <f>VST1MISL!B3061</f>
        <v>0</v>
      </c>
      <c r="D3064">
        <f>VST1MISL!C3061</f>
        <v>0</v>
      </c>
      <c r="E3064">
        <f>VST1MSL!A3061</f>
        <v>0</v>
      </c>
      <c r="F3064">
        <f>VST1MSL!B3061</f>
        <v>0</v>
      </c>
      <c r="G3064">
        <f>VST1MSL!C3061</f>
        <v>0</v>
      </c>
    </row>
    <row r="3065" spans="1:7">
      <c r="A3065" s="1" t="e">
        <f t="shared" si="47"/>
        <v>#VALUE!</v>
      </c>
      <c r="B3065">
        <f>VST1MISL!A3062</f>
        <v>0</v>
      </c>
      <c r="C3065">
        <f>VST1MISL!B3062</f>
        <v>0</v>
      </c>
      <c r="D3065">
        <f>VST1MISL!C3062</f>
        <v>0</v>
      </c>
      <c r="E3065">
        <f>VST1MSL!A3062</f>
        <v>0</v>
      </c>
      <c r="F3065">
        <f>VST1MSL!B3062</f>
        <v>0</v>
      </c>
      <c r="G3065">
        <f>VST1MSL!C3062</f>
        <v>0</v>
      </c>
    </row>
    <row r="3066" spans="1:7">
      <c r="A3066" s="1" t="e">
        <f t="shared" si="47"/>
        <v>#VALUE!</v>
      </c>
      <c r="B3066">
        <f>VST1MISL!A3063</f>
        <v>0</v>
      </c>
      <c r="C3066">
        <f>VST1MISL!B3063</f>
        <v>0</v>
      </c>
      <c r="D3066">
        <f>VST1MISL!C3063</f>
        <v>0</v>
      </c>
      <c r="E3066">
        <f>VST1MSL!A3063</f>
        <v>0</v>
      </c>
      <c r="F3066">
        <f>VST1MSL!B3063</f>
        <v>0</v>
      </c>
      <c r="G3066">
        <f>VST1MSL!C3063</f>
        <v>0</v>
      </c>
    </row>
    <row r="3067" spans="1:7">
      <c r="A3067" s="1" t="e">
        <f t="shared" si="47"/>
        <v>#VALUE!</v>
      </c>
      <c r="B3067">
        <f>VST1MISL!A3064</f>
        <v>0</v>
      </c>
      <c r="C3067">
        <f>VST1MISL!B3064</f>
        <v>0</v>
      </c>
      <c r="D3067">
        <f>VST1MISL!C3064</f>
        <v>0</v>
      </c>
      <c r="E3067">
        <f>VST1MSL!A3064</f>
        <v>0</v>
      </c>
      <c r="F3067">
        <f>VST1MSL!B3064</f>
        <v>0</v>
      </c>
      <c r="G3067">
        <f>VST1MSL!C3064</f>
        <v>0</v>
      </c>
    </row>
    <row r="3068" spans="1:7">
      <c r="A3068" s="1" t="e">
        <f t="shared" si="47"/>
        <v>#VALUE!</v>
      </c>
      <c r="B3068">
        <f>VST1MISL!A3065</f>
        <v>0</v>
      </c>
      <c r="C3068">
        <f>VST1MISL!B3065</f>
        <v>0</v>
      </c>
      <c r="D3068">
        <f>VST1MISL!C3065</f>
        <v>0</v>
      </c>
      <c r="E3068">
        <f>VST1MSL!A3065</f>
        <v>0</v>
      </c>
      <c r="F3068">
        <f>VST1MSL!B3065</f>
        <v>0</v>
      </c>
      <c r="G3068">
        <f>VST1MSL!C3065</f>
        <v>0</v>
      </c>
    </row>
    <row r="3069" spans="1:7">
      <c r="A3069" s="1" t="e">
        <f t="shared" si="47"/>
        <v>#VALUE!</v>
      </c>
      <c r="B3069">
        <f>VST1MISL!A3066</f>
        <v>0</v>
      </c>
      <c r="C3069">
        <f>VST1MISL!B3066</f>
        <v>0</v>
      </c>
      <c r="D3069">
        <f>VST1MISL!C3066</f>
        <v>0</v>
      </c>
      <c r="E3069">
        <f>VST1MSL!A3066</f>
        <v>0</v>
      </c>
      <c r="F3069">
        <f>VST1MSL!B3066</f>
        <v>0</v>
      </c>
      <c r="G3069">
        <f>VST1MSL!C3066</f>
        <v>0</v>
      </c>
    </row>
    <row r="3070" spans="1:7">
      <c r="A3070" s="1" t="e">
        <f t="shared" si="47"/>
        <v>#VALUE!</v>
      </c>
      <c r="B3070">
        <f>VST1MISL!A3067</f>
        <v>0</v>
      </c>
      <c r="C3070">
        <f>VST1MISL!B3067</f>
        <v>0</v>
      </c>
      <c r="D3070">
        <f>VST1MISL!C3067</f>
        <v>0</v>
      </c>
      <c r="E3070">
        <f>VST1MSL!A3067</f>
        <v>0</v>
      </c>
      <c r="F3070">
        <f>VST1MSL!B3067</f>
        <v>0</v>
      </c>
      <c r="G3070">
        <f>VST1MSL!C3067</f>
        <v>0</v>
      </c>
    </row>
    <row r="3071" spans="1:7">
      <c r="A3071" s="1" t="e">
        <f t="shared" si="47"/>
        <v>#VALUE!</v>
      </c>
      <c r="B3071">
        <f>VST1MISL!A3068</f>
        <v>0</v>
      </c>
      <c r="C3071">
        <f>VST1MISL!B3068</f>
        <v>0</v>
      </c>
      <c r="D3071">
        <f>VST1MISL!C3068</f>
        <v>0</v>
      </c>
      <c r="E3071">
        <f>VST1MSL!A3068</f>
        <v>0</v>
      </c>
      <c r="F3071">
        <f>VST1MSL!B3068</f>
        <v>0</v>
      </c>
      <c r="G3071">
        <f>VST1MSL!C3068</f>
        <v>0</v>
      </c>
    </row>
    <row r="3072" spans="1:7">
      <c r="A3072" s="1" t="e">
        <f t="shared" si="47"/>
        <v>#VALUE!</v>
      </c>
      <c r="B3072">
        <f>VST1MISL!A3069</f>
        <v>0</v>
      </c>
      <c r="C3072">
        <f>VST1MISL!B3069</f>
        <v>0</v>
      </c>
      <c r="D3072">
        <f>VST1MISL!C3069</f>
        <v>0</v>
      </c>
      <c r="E3072">
        <f>VST1MSL!A3069</f>
        <v>0</v>
      </c>
      <c r="F3072">
        <f>VST1MSL!B3069</f>
        <v>0</v>
      </c>
      <c r="G3072">
        <f>VST1MSL!C3069</f>
        <v>0</v>
      </c>
    </row>
    <row r="3073" spans="1:7">
      <c r="A3073" s="1" t="e">
        <f t="shared" si="47"/>
        <v>#VALUE!</v>
      </c>
      <c r="B3073">
        <f>VST1MISL!A3070</f>
        <v>0</v>
      </c>
      <c r="C3073">
        <f>VST1MISL!B3070</f>
        <v>0</v>
      </c>
      <c r="D3073">
        <f>VST1MISL!C3070</f>
        <v>0</v>
      </c>
      <c r="E3073">
        <f>VST1MSL!A3070</f>
        <v>0</v>
      </c>
      <c r="F3073">
        <f>VST1MSL!B3070</f>
        <v>0</v>
      </c>
      <c r="G3073">
        <f>VST1MSL!C3070</f>
        <v>0</v>
      </c>
    </row>
    <row r="3074" spans="1:7">
      <c r="A3074" s="1" t="e">
        <f t="shared" si="47"/>
        <v>#VALUE!</v>
      </c>
      <c r="B3074">
        <f>VST1MISL!A3071</f>
        <v>0</v>
      </c>
      <c r="C3074">
        <f>VST1MISL!B3071</f>
        <v>0</v>
      </c>
      <c r="D3074">
        <f>VST1MISL!C3071</f>
        <v>0</v>
      </c>
      <c r="E3074">
        <f>VST1MSL!A3071</f>
        <v>0</v>
      </c>
      <c r="F3074">
        <f>VST1MSL!B3071</f>
        <v>0</v>
      </c>
      <c r="G3074">
        <f>VST1MSL!C3071</f>
        <v>0</v>
      </c>
    </row>
    <row r="3075" spans="1:7">
      <c r="A3075" s="1" t="e">
        <f t="shared" si="47"/>
        <v>#VALUE!</v>
      </c>
      <c r="B3075">
        <f>VST1MISL!A3072</f>
        <v>0</v>
      </c>
      <c r="C3075">
        <f>VST1MISL!B3072</f>
        <v>0</v>
      </c>
      <c r="D3075">
        <f>VST1MISL!C3072</f>
        <v>0</v>
      </c>
      <c r="E3075">
        <f>VST1MSL!A3072</f>
        <v>0</v>
      </c>
      <c r="F3075">
        <f>VST1MSL!B3072</f>
        <v>0</v>
      </c>
      <c r="G3075">
        <f>VST1MSL!C3072</f>
        <v>0</v>
      </c>
    </row>
    <row r="3076" spans="1:7">
      <c r="A3076" s="1" t="e">
        <f t="shared" si="47"/>
        <v>#VALUE!</v>
      </c>
      <c r="B3076">
        <f>VST1MISL!A3073</f>
        <v>0</v>
      </c>
      <c r="C3076">
        <f>VST1MISL!B3073</f>
        <v>0</v>
      </c>
      <c r="D3076">
        <f>VST1MISL!C3073</f>
        <v>0</v>
      </c>
      <c r="E3076">
        <f>VST1MSL!A3073</f>
        <v>0</v>
      </c>
      <c r="F3076">
        <f>VST1MSL!B3073</f>
        <v>0</v>
      </c>
      <c r="G3076">
        <f>VST1MSL!C3073</f>
        <v>0</v>
      </c>
    </row>
    <row r="3077" spans="1:7">
      <c r="A3077" s="1" t="e">
        <f t="shared" si="47"/>
        <v>#VALUE!</v>
      </c>
      <c r="B3077">
        <f>VST1MISL!A3074</f>
        <v>0</v>
      </c>
      <c r="C3077">
        <f>VST1MISL!B3074</f>
        <v>0</v>
      </c>
      <c r="D3077">
        <f>VST1MISL!C3074</f>
        <v>0</v>
      </c>
      <c r="E3077">
        <f>VST1MSL!A3074</f>
        <v>0</v>
      </c>
      <c r="F3077">
        <f>VST1MSL!B3074</f>
        <v>0</v>
      </c>
      <c r="G3077">
        <f>VST1MSL!C3074</f>
        <v>0</v>
      </c>
    </row>
    <row r="3078" spans="1:7">
      <c r="A3078" s="1" t="e">
        <f t="shared" ref="A3078:A3141" si="48">DATE(RIGHT(B3078,4),MID(B3078,4,2),LEFT(B3078,2))</f>
        <v>#VALUE!</v>
      </c>
      <c r="B3078">
        <f>VST1MISL!A3075</f>
        <v>0</v>
      </c>
      <c r="C3078">
        <f>VST1MISL!B3075</f>
        <v>0</v>
      </c>
      <c r="D3078">
        <f>VST1MISL!C3075</f>
        <v>0</v>
      </c>
      <c r="E3078">
        <f>VST1MSL!A3075</f>
        <v>0</v>
      </c>
      <c r="F3078">
        <f>VST1MSL!B3075</f>
        <v>0</v>
      </c>
      <c r="G3078">
        <f>VST1MSL!C3075</f>
        <v>0</v>
      </c>
    </row>
    <row r="3079" spans="1:7">
      <c r="A3079" s="1" t="e">
        <f t="shared" si="48"/>
        <v>#VALUE!</v>
      </c>
      <c r="B3079">
        <f>VST1MISL!A3076</f>
        <v>0</v>
      </c>
      <c r="C3079">
        <f>VST1MISL!B3076</f>
        <v>0</v>
      </c>
      <c r="D3079">
        <f>VST1MISL!C3076</f>
        <v>0</v>
      </c>
      <c r="E3079">
        <f>VST1MSL!A3076</f>
        <v>0</v>
      </c>
      <c r="F3079">
        <f>VST1MSL!B3076</f>
        <v>0</v>
      </c>
      <c r="G3079">
        <f>VST1MSL!C3076</f>
        <v>0</v>
      </c>
    </row>
    <row r="3080" spans="1:7">
      <c r="A3080" s="1" t="e">
        <f t="shared" si="48"/>
        <v>#VALUE!</v>
      </c>
      <c r="B3080">
        <f>VST1MISL!A3077</f>
        <v>0</v>
      </c>
      <c r="C3080">
        <f>VST1MISL!B3077</f>
        <v>0</v>
      </c>
      <c r="D3080">
        <f>VST1MISL!C3077</f>
        <v>0</v>
      </c>
      <c r="E3080">
        <f>VST1MSL!A3077</f>
        <v>0</v>
      </c>
      <c r="F3080">
        <f>VST1MSL!B3077</f>
        <v>0</v>
      </c>
      <c r="G3080">
        <f>VST1MSL!C3077</f>
        <v>0</v>
      </c>
    </row>
    <row r="3081" spans="1:7">
      <c r="A3081" s="1" t="e">
        <f t="shared" si="48"/>
        <v>#VALUE!</v>
      </c>
      <c r="B3081">
        <f>VST1MISL!A3078</f>
        <v>0</v>
      </c>
      <c r="C3081">
        <f>VST1MISL!B3078</f>
        <v>0</v>
      </c>
      <c r="D3081">
        <f>VST1MISL!C3078</f>
        <v>0</v>
      </c>
      <c r="E3081">
        <f>VST1MSL!A3078</f>
        <v>0</v>
      </c>
      <c r="F3081">
        <f>VST1MSL!B3078</f>
        <v>0</v>
      </c>
      <c r="G3081">
        <f>VST1MSL!C3078</f>
        <v>0</v>
      </c>
    </row>
    <row r="3082" spans="1:7">
      <c r="A3082" s="1" t="e">
        <f t="shared" si="48"/>
        <v>#VALUE!</v>
      </c>
      <c r="B3082">
        <f>VST1MISL!A3079</f>
        <v>0</v>
      </c>
      <c r="C3082">
        <f>VST1MISL!B3079</f>
        <v>0</v>
      </c>
      <c r="D3082">
        <f>VST1MISL!C3079</f>
        <v>0</v>
      </c>
      <c r="E3082">
        <f>VST1MSL!A3079</f>
        <v>0</v>
      </c>
      <c r="F3082">
        <f>VST1MSL!B3079</f>
        <v>0</v>
      </c>
      <c r="G3082">
        <f>VST1MSL!C3079</f>
        <v>0</v>
      </c>
    </row>
    <row r="3083" spans="1:7">
      <c r="A3083" s="1" t="e">
        <f t="shared" si="48"/>
        <v>#VALUE!</v>
      </c>
      <c r="B3083">
        <f>VST1MISL!A3080</f>
        <v>0</v>
      </c>
      <c r="C3083">
        <f>VST1MISL!B3080</f>
        <v>0</v>
      </c>
      <c r="D3083">
        <f>VST1MISL!C3080</f>
        <v>0</v>
      </c>
      <c r="E3083">
        <f>VST1MSL!A3080</f>
        <v>0</v>
      </c>
      <c r="F3083">
        <f>VST1MSL!B3080</f>
        <v>0</v>
      </c>
      <c r="G3083">
        <f>VST1MSL!C3080</f>
        <v>0</v>
      </c>
    </row>
    <row r="3084" spans="1:7">
      <c r="A3084" s="1" t="e">
        <f t="shared" si="48"/>
        <v>#VALUE!</v>
      </c>
      <c r="B3084">
        <f>VST1MISL!A3081</f>
        <v>0</v>
      </c>
      <c r="C3084">
        <f>VST1MISL!B3081</f>
        <v>0</v>
      </c>
      <c r="D3084">
        <f>VST1MISL!C3081</f>
        <v>0</v>
      </c>
      <c r="E3084">
        <f>VST1MSL!A3081</f>
        <v>0</v>
      </c>
      <c r="F3084">
        <f>VST1MSL!B3081</f>
        <v>0</v>
      </c>
      <c r="G3084">
        <f>VST1MSL!C3081</f>
        <v>0</v>
      </c>
    </row>
    <row r="3085" spans="1:7">
      <c r="A3085" s="1" t="e">
        <f t="shared" si="48"/>
        <v>#VALUE!</v>
      </c>
      <c r="B3085">
        <f>VST1MISL!A3082</f>
        <v>0</v>
      </c>
      <c r="C3085">
        <f>VST1MISL!B3082</f>
        <v>0</v>
      </c>
      <c r="D3085">
        <f>VST1MISL!C3082</f>
        <v>0</v>
      </c>
      <c r="E3085">
        <f>VST1MSL!A3082</f>
        <v>0</v>
      </c>
      <c r="F3085">
        <f>VST1MSL!B3082</f>
        <v>0</v>
      </c>
      <c r="G3085">
        <f>VST1MSL!C3082</f>
        <v>0</v>
      </c>
    </row>
    <row r="3086" spans="1:7">
      <c r="A3086" s="1" t="e">
        <f t="shared" si="48"/>
        <v>#VALUE!</v>
      </c>
      <c r="B3086">
        <f>VST1MISL!A3083</f>
        <v>0</v>
      </c>
      <c r="C3086">
        <f>VST1MISL!B3083</f>
        <v>0</v>
      </c>
      <c r="D3086">
        <f>VST1MISL!C3083</f>
        <v>0</v>
      </c>
      <c r="E3086">
        <f>VST1MSL!A3083</f>
        <v>0</v>
      </c>
      <c r="F3086">
        <f>VST1MSL!B3083</f>
        <v>0</v>
      </c>
      <c r="G3086">
        <f>VST1MSL!C3083</f>
        <v>0</v>
      </c>
    </row>
    <row r="3087" spans="1:7">
      <c r="A3087" s="1" t="e">
        <f t="shared" si="48"/>
        <v>#VALUE!</v>
      </c>
      <c r="B3087">
        <f>VST1MISL!A3084</f>
        <v>0</v>
      </c>
      <c r="C3087">
        <f>VST1MISL!B3084</f>
        <v>0</v>
      </c>
      <c r="D3087">
        <f>VST1MISL!C3084</f>
        <v>0</v>
      </c>
      <c r="E3087">
        <f>VST1MSL!A3084</f>
        <v>0</v>
      </c>
      <c r="F3087">
        <f>VST1MSL!B3084</f>
        <v>0</v>
      </c>
      <c r="G3087">
        <f>VST1MSL!C3084</f>
        <v>0</v>
      </c>
    </row>
    <row r="3088" spans="1:7">
      <c r="A3088" s="1" t="e">
        <f t="shared" si="48"/>
        <v>#VALUE!</v>
      </c>
      <c r="B3088">
        <f>VST1MISL!A3085</f>
        <v>0</v>
      </c>
      <c r="C3088">
        <f>VST1MISL!B3085</f>
        <v>0</v>
      </c>
      <c r="D3088">
        <f>VST1MISL!C3085</f>
        <v>0</v>
      </c>
      <c r="E3088">
        <f>VST1MSL!A3085</f>
        <v>0</v>
      </c>
      <c r="F3088">
        <f>VST1MSL!B3085</f>
        <v>0</v>
      </c>
      <c r="G3088">
        <f>VST1MSL!C3085</f>
        <v>0</v>
      </c>
    </row>
    <row r="3089" spans="1:7">
      <c r="A3089" s="1" t="e">
        <f t="shared" si="48"/>
        <v>#VALUE!</v>
      </c>
      <c r="B3089">
        <f>VST1MISL!A3086</f>
        <v>0</v>
      </c>
      <c r="C3089">
        <f>VST1MISL!B3086</f>
        <v>0</v>
      </c>
      <c r="D3089">
        <f>VST1MISL!C3086</f>
        <v>0</v>
      </c>
      <c r="E3089">
        <f>VST1MSL!A3086</f>
        <v>0</v>
      </c>
      <c r="F3089">
        <f>VST1MSL!B3086</f>
        <v>0</v>
      </c>
      <c r="G3089">
        <f>VST1MSL!C3086</f>
        <v>0</v>
      </c>
    </row>
    <row r="3090" spans="1:7">
      <c r="A3090" s="1" t="e">
        <f t="shared" si="48"/>
        <v>#VALUE!</v>
      </c>
      <c r="B3090">
        <f>VST1MISL!A3087</f>
        <v>0</v>
      </c>
      <c r="C3090">
        <f>VST1MISL!B3087</f>
        <v>0</v>
      </c>
      <c r="D3090">
        <f>VST1MISL!C3087</f>
        <v>0</v>
      </c>
      <c r="E3090">
        <f>VST1MSL!A3087</f>
        <v>0</v>
      </c>
      <c r="F3090">
        <f>VST1MSL!B3087</f>
        <v>0</v>
      </c>
      <c r="G3090">
        <f>VST1MSL!C3087</f>
        <v>0</v>
      </c>
    </row>
    <row r="3091" spans="1:7">
      <c r="A3091" s="1" t="e">
        <f t="shared" si="48"/>
        <v>#VALUE!</v>
      </c>
      <c r="B3091">
        <f>VST1MISL!A3088</f>
        <v>0</v>
      </c>
      <c r="C3091">
        <f>VST1MISL!B3088</f>
        <v>0</v>
      </c>
      <c r="D3091">
        <f>VST1MISL!C3088</f>
        <v>0</v>
      </c>
      <c r="E3091">
        <f>VST1MSL!A3088</f>
        <v>0</v>
      </c>
      <c r="F3091">
        <f>VST1MSL!B3088</f>
        <v>0</v>
      </c>
      <c r="G3091">
        <f>VST1MSL!C3088</f>
        <v>0</v>
      </c>
    </row>
    <row r="3092" spans="1:7">
      <c r="A3092" s="1" t="e">
        <f t="shared" si="48"/>
        <v>#VALUE!</v>
      </c>
      <c r="B3092">
        <f>VST1MISL!A3089</f>
        <v>0</v>
      </c>
      <c r="C3092">
        <f>VST1MISL!B3089</f>
        <v>0</v>
      </c>
      <c r="D3092">
        <f>VST1MISL!C3089</f>
        <v>0</v>
      </c>
      <c r="E3092">
        <f>VST1MSL!A3089</f>
        <v>0</v>
      </c>
      <c r="F3092">
        <f>VST1MSL!B3089</f>
        <v>0</v>
      </c>
      <c r="G3092">
        <f>VST1MSL!C3089</f>
        <v>0</v>
      </c>
    </row>
    <row r="3093" spans="1:7">
      <c r="A3093" s="1" t="e">
        <f t="shared" si="48"/>
        <v>#VALUE!</v>
      </c>
      <c r="B3093">
        <f>VST1MISL!A3090</f>
        <v>0</v>
      </c>
      <c r="C3093">
        <f>VST1MISL!B3090</f>
        <v>0</v>
      </c>
      <c r="D3093">
        <f>VST1MISL!C3090</f>
        <v>0</v>
      </c>
      <c r="E3093">
        <f>VST1MSL!A3090</f>
        <v>0</v>
      </c>
      <c r="F3093">
        <f>VST1MSL!B3090</f>
        <v>0</v>
      </c>
      <c r="G3093">
        <f>VST1MSL!C3090</f>
        <v>0</v>
      </c>
    </row>
    <row r="3094" spans="1:7">
      <c r="A3094" s="1" t="e">
        <f t="shared" si="48"/>
        <v>#VALUE!</v>
      </c>
      <c r="B3094">
        <f>VST1MISL!A3091</f>
        <v>0</v>
      </c>
      <c r="C3094">
        <f>VST1MISL!B3091</f>
        <v>0</v>
      </c>
      <c r="D3094">
        <f>VST1MISL!C3091</f>
        <v>0</v>
      </c>
      <c r="E3094">
        <f>VST1MSL!A3091</f>
        <v>0</v>
      </c>
      <c r="F3094">
        <f>VST1MSL!B3091</f>
        <v>0</v>
      </c>
      <c r="G3094">
        <f>VST1MSL!C3091</f>
        <v>0</v>
      </c>
    </row>
    <row r="3095" spans="1:7">
      <c r="A3095" s="1" t="e">
        <f t="shared" si="48"/>
        <v>#VALUE!</v>
      </c>
      <c r="B3095">
        <f>VST1MISL!A3092</f>
        <v>0</v>
      </c>
      <c r="C3095">
        <f>VST1MISL!B3092</f>
        <v>0</v>
      </c>
      <c r="D3095">
        <f>VST1MISL!C3092</f>
        <v>0</v>
      </c>
      <c r="E3095">
        <f>VST1MSL!A3092</f>
        <v>0</v>
      </c>
      <c r="F3095">
        <f>VST1MSL!B3092</f>
        <v>0</v>
      </c>
      <c r="G3095">
        <f>VST1MSL!C3092</f>
        <v>0</v>
      </c>
    </row>
    <row r="3096" spans="1:7">
      <c r="A3096" s="1" t="e">
        <f t="shared" si="48"/>
        <v>#VALUE!</v>
      </c>
      <c r="B3096">
        <f>VST1MISL!A3093</f>
        <v>0</v>
      </c>
      <c r="C3096">
        <f>VST1MISL!B3093</f>
        <v>0</v>
      </c>
      <c r="D3096">
        <f>VST1MISL!C3093</f>
        <v>0</v>
      </c>
      <c r="E3096">
        <f>VST1MSL!A3093</f>
        <v>0</v>
      </c>
      <c r="F3096">
        <f>VST1MSL!B3093</f>
        <v>0</v>
      </c>
      <c r="G3096">
        <f>VST1MSL!C3093</f>
        <v>0</v>
      </c>
    </row>
    <row r="3097" spans="1:7">
      <c r="A3097" s="1" t="e">
        <f t="shared" si="48"/>
        <v>#VALUE!</v>
      </c>
      <c r="B3097">
        <f>VST1MISL!A3094</f>
        <v>0</v>
      </c>
      <c r="C3097">
        <f>VST1MISL!B3094</f>
        <v>0</v>
      </c>
      <c r="D3097">
        <f>VST1MISL!C3094</f>
        <v>0</v>
      </c>
      <c r="E3097">
        <f>VST1MSL!A3094</f>
        <v>0</v>
      </c>
      <c r="F3097">
        <f>VST1MSL!B3094</f>
        <v>0</v>
      </c>
      <c r="G3097">
        <f>VST1MSL!C3094</f>
        <v>0</v>
      </c>
    </row>
    <row r="3098" spans="1:7">
      <c r="A3098" s="1" t="e">
        <f t="shared" si="48"/>
        <v>#VALUE!</v>
      </c>
      <c r="B3098">
        <f>VST1MISL!A3095</f>
        <v>0</v>
      </c>
      <c r="C3098">
        <f>VST1MISL!B3095</f>
        <v>0</v>
      </c>
      <c r="D3098">
        <f>VST1MISL!C3095</f>
        <v>0</v>
      </c>
      <c r="E3098">
        <f>VST1MSL!A3095</f>
        <v>0</v>
      </c>
      <c r="F3098">
        <f>VST1MSL!B3095</f>
        <v>0</v>
      </c>
      <c r="G3098">
        <f>VST1MSL!C3095</f>
        <v>0</v>
      </c>
    </row>
    <row r="3099" spans="1:7">
      <c r="A3099" s="1" t="e">
        <f t="shared" si="48"/>
        <v>#VALUE!</v>
      </c>
      <c r="B3099">
        <f>VST1MISL!A3096</f>
        <v>0</v>
      </c>
      <c r="C3099">
        <f>VST1MISL!B3096</f>
        <v>0</v>
      </c>
      <c r="D3099">
        <f>VST1MISL!C3096</f>
        <v>0</v>
      </c>
      <c r="E3099">
        <f>VST1MSL!A3096</f>
        <v>0</v>
      </c>
      <c r="F3099">
        <f>VST1MSL!B3096</f>
        <v>0</v>
      </c>
      <c r="G3099">
        <f>VST1MSL!C3096</f>
        <v>0</v>
      </c>
    </row>
    <row r="3100" spans="1:7">
      <c r="A3100" s="1" t="e">
        <f t="shared" si="48"/>
        <v>#VALUE!</v>
      </c>
      <c r="B3100">
        <f>VST1MISL!A3097</f>
        <v>0</v>
      </c>
      <c r="C3100">
        <f>VST1MISL!B3097</f>
        <v>0</v>
      </c>
      <c r="D3100">
        <f>VST1MISL!C3097</f>
        <v>0</v>
      </c>
      <c r="E3100">
        <f>VST1MSL!A3097</f>
        <v>0</v>
      </c>
      <c r="F3100">
        <f>VST1MSL!B3097</f>
        <v>0</v>
      </c>
      <c r="G3100">
        <f>VST1MSL!C3097</f>
        <v>0</v>
      </c>
    </row>
    <row r="3101" spans="1:7">
      <c r="A3101" s="1" t="e">
        <f t="shared" si="48"/>
        <v>#VALUE!</v>
      </c>
      <c r="B3101">
        <f>VST1MISL!A3098</f>
        <v>0</v>
      </c>
      <c r="C3101">
        <f>VST1MISL!B3098</f>
        <v>0</v>
      </c>
      <c r="D3101">
        <f>VST1MISL!C3098</f>
        <v>0</v>
      </c>
      <c r="E3101">
        <f>VST1MSL!A3098</f>
        <v>0</v>
      </c>
      <c r="F3101">
        <f>VST1MSL!B3098</f>
        <v>0</v>
      </c>
      <c r="G3101">
        <f>VST1MSL!C3098</f>
        <v>0</v>
      </c>
    </row>
    <row r="3102" spans="1:7">
      <c r="A3102" s="1" t="e">
        <f t="shared" si="48"/>
        <v>#VALUE!</v>
      </c>
      <c r="B3102">
        <f>VST1MISL!A3099</f>
        <v>0</v>
      </c>
      <c r="C3102">
        <f>VST1MISL!B3099</f>
        <v>0</v>
      </c>
      <c r="D3102">
        <f>VST1MISL!C3099</f>
        <v>0</v>
      </c>
      <c r="E3102">
        <f>VST1MSL!A3099</f>
        <v>0</v>
      </c>
      <c r="F3102">
        <f>VST1MSL!B3099</f>
        <v>0</v>
      </c>
      <c r="G3102">
        <f>VST1MSL!C3099</f>
        <v>0</v>
      </c>
    </row>
    <row r="3103" spans="1:7">
      <c r="A3103" s="1" t="e">
        <f t="shared" si="48"/>
        <v>#VALUE!</v>
      </c>
      <c r="B3103">
        <f>VST1MISL!A3100</f>
        <v>0</v>
      </c>
      <c r="C3103">
        <f>VST1MISL!B3100</f>
        <v>0</v>
      </c>
      <c r="D3103">
        <f>VST1MISL!C3100</f>
        <v>0</v>
      </c>
      <c r="E3103">
        <f>VST1MSL!A3100</f>
        <v>0</v>
      </c>
      <c r="F3103">
        <f>VST1MSL!B3100</f>
        <v>0</v>
      </c>
      <c r="G3103">
        <f>VST1MSL!C3100</f>
        <v>0</v>
      </c>
    </row>
    <row r="3104" spans="1:7">
      <c r="A3104" s="1" t="e">
        <f t="shared" si="48"/>
        <v>#VALUE!</v>
      </c>
      <c r="B3104">
        <f>VST1MISL!A3101</f>
        <v>0</v>
      </c>
      <c r="C3104">
        <f>VST1MISL!B3101</f>
        <v>0</v>
      </c>
      <c r="D3104">
        <f>VST1MISL!C3101</f>
        <v>0</v>
      </c>
      <c r="E3104">
        <f>VST1MSL!A3101</f>
        <v>0</v>
      </c>
      <c r="F3104">
        <f>VST1MSL!B3101</f>
        <v>0</v>
      </c>
      <c r="G3104">
        <f>VST1MSL!C3101</f>
        <v>0</v>
      </c>
    </row>
    <row r="3105" spans="1:7">
      <c r="A3105" s="1" t="e">
        <f t="shared" si="48"/>
        <v>#VALUE!</v>
      </c>
      <c r="B3105">
        <f>VST1MISL!A3102</f>
        <v>0</v>
      </c>
      <c r="C3105">
        <f>VST1MISL!B3102</f>
        <v>0</v>
      </c>
      <c r="D3105">
        <f>VST1MISL!C3102</f>
        <v>0</v>
      </c>
      <c r="E3105">
        <f>VST1MSL!A3102</f>
        <v>0</v>
      </c>
      <c r="F3105">
        <f>VST1MSL!B3102</f>
        <v>0</v>
      </c>
      <c r="G3105">
        <f>VST1MSL!C3102</f>
        <v>0</v>
      </c>
    </row>
    <row r="3106" spans="1:7">
      <c r="A3106" s="1" t="e">
        <f t="shared" si="48"/>
        <v>#VALUE!</v>
      </c>
      <c r="B3106">
        <f>VST1MISL!A3103</f>
        <v>0</v>
      </c>
      <c r="C3106">
        <f>VST1MISL!B3103</f>
        <v>0</v>
      </c>
      <c r="D3106">
        <f>VST1MISL!C3103</f>
        <v>0</v>
      </c>
      <c r="E3106">
        <f>VST1MSL!A3103</f>
        <v>0</v>
      </c>
      <c r="F3106">
        <f>VST1MSL!B3103</f>
        <v>0</v>
      </c>
      <c r="G3106">
        <f>VST1MSL!C3103</f>
        <v>0</v>
      </c>
    </row>
    <row r="3107" spans="1:7">
      <c r="A3107" s="1" t="e">
        <f t="shared" si="48"/>
        <v>#VALUE!</v>
      </c>
      <c r="B3107">
        <f>VST1MISL!A3104</f>
        <v>0</v>
      </c>
      <c r="C3107">
        <f>VST1MISL!B3104</f>
        <v>0</v>
      </c>
      <c r="D3107">
        <f>VST1MISL!C3104</f>
        <v>0</v>
      </c>
      <c r="E3107">
        <f>VST1MSL!A3104</f>
        <v>0</v>
      </c>
      <c r="F3107">
        <f>VST1MSL!B3104</f>
        <v>0</v>
      </c>
      <c r="G3107">
        <f>VST1MSL!C3104</f>
        <v>0</v>
      </c>
    </row>
    <row r="3108" spans="1:7">
      <c r="A3108" s="1" t="e">
        <f t="shared" si="48"/>
        <v>#VALUE!</v>
      </c>
      <c r="B3108">
        <f>VST1MISL!A3105</f>
        <v>0</v>
      </c>
      <c r="C3108">
        <f>VST1MISL!B3105</f>
        <v>0</v>
      </c>
      <c r="D3108">
        <f>VST1MISL!C3105</f>
        <v>0</v>
      </c>
      <c r="E3108">
        <f>VST1MSL!A3105</f>
        <v>0</v>
      </c>
      <c r="F3108">
        <f>VST1MSL!B3105</f>
        <v>0</v>
      </c>
      <c r="G3108">
        <f>VST1MSL!C3105</f>
        <v>0</v>
      </c>
    </row>
    <row r="3109" spans="1:7">
      <c r="A3109" s="1" t="e">
        <f t="shared" si="48"/>
        <v>#VALUE!</v>
      </c>
      <c r="B3109">
        <f>VST1MISL!A3106</f>
        <v>0</v>
      </c>
      <c r="C3109">
        <f>VST1MISL!B3106</f>
        <v>0</v>
      </c>
      <c r="D3109">
        <f>VST1MISL!C3106</f>
        <v>0</v>
      </c>
      <c r="E3109">
        <f>VST1MSL!A3106</f>
        <v>0</v>
      </c>
      <c r="F3109">
        <f>VST1MSL!B3106</f>
        <v>0</v>
      </c>
      <c r="G3109">
        <f>VST1MSL!C3106</f>
        <v>0</v>
      </c>
    </row>
    <row r="3110" spans="1:7">
      <c r="A3110" s="1" t="e">
        <f t="shared" si="48"/>
        <v>#VALUE!</v>
      </c>
      <c r="B3110">
        <f>VST1MISL!A3107</f>
        <v>0</v>
      </c>
      <c r="C3110">
        <f>VST1MISL!B3107</f>
        <v>0</v>
      </c>
      <c r="D3110">
        <f>VST1MISL!C3107</f>
        <v>0</v>
      </c>
      <c r="E3110">
        <f>VST1MSL!A3107</f>
        <v>0</v>
      </c>
      <c r="F3110">
        <f>VST1MSL!B3107</f>
        <v>0</v>
      </c>
      <c r="G3110">
        <f>VST1MSL!C3107</f>
        <v>0</v>
      </c>
    </row>
    <row r="3111" spans="1:7">
      <c r="A3111" s="1" t="e">
        <f t="shared" si="48"/>
        <v>#VALUE!</v>
      </c>
      <c r="B3111">
        <f>VST1MISL!A3108</f>
        <v>0</v>
      </c>
      <c r="C3111">
        <f>VST1MISL!B3108</f>
        <v>0</v>
      </c>
      <c r="D3111">
        <f>VST1MISL!C3108</f>
        <v>0</v>
      </c>
      <c r="E3111">
        <f>VST1MSL!A3108</f>
        <v>0</v>
      </c>
      <c r="F3111">
        <f>VST1MSL!B3108</f>
        <v>0</v>
      </c>
      <c r="G3111">
        <f>VST1MSL!C3108</f>
        <v>0</v>
      </c>
    </row>
    <row r="3112" spans="1:7">
      <c r="A3112" s="1" t="e">
        <f t="shared" si="48"/>
        <v>#VALUE!</v>
      </c>
      <c r="B3112">
        <f>VST1MISL!A3109</f>
        <v>0</v>
      </c>
      <c r="C3112">
        <f>VST1MISL!B3109</f>
        <v>0</v>
      </c>
      <c r="D3112">
        <f>VST1MISL!C3109</f>
        <v>0</v>
      </c>
      <c r="E3112">
        <f>VST1MSL!A3109</f>
        <v>0</v>
      </c>
      <c r="F3112">
        <f>VST1MSL!B3109</f>
        <v>0</v>
      </c>
      <c r="G3112">
        <f>VST1MSL!C3109</f>
        <v>0</v>
      </c>
    </row>
    <row r="3113" spans="1:7">
      <c r="A3113" s="1" t="e">
        <f t="shared" si="48"/>
        <v>#VALUE!</v>
      </c>
      <c r="B3113">
        <f>VST1MISL!A3110</f>
        <v>0</v>
      </c>
      <c r="C3113">
        <f>VST1MISL!B3110</f>
        <v>0</v>
      </c>
      <c r="D3113">
        <f>VST1MISL!C3110</f>
        <v>0</v>
      </c>
      <c r="E3113">
        <f>VST1MSL!A3110</f>
        <v>0</v>
      </c>
      <c r="F3113">
        <f>VST1MSL!B3110</f>
        <v>0</v>
      </c>
      <c r="G3113">
        <f>VST1MSL!C3110</f>
        <v>0</v>
      </c>
    </row>
    <row r="3114" spans="1:7">
      <c r="A3114" s="1" t="e">
        <f t="shared" si="48"/>
        <v>#VALUE!</v>
      </c>
      <c r="B3114">
        <f>VST1MISL!A3111</f>
        <v>0</v>
      </c>
      <c r="C3114">
        <f>VST1MISL!B3111</f>
        <v>0</v>
      </c>
      <c r="D3114">
        <f>VST1MISL!C3111</f>
        <v>0</v>
      </c>
      <c r="E3114">
        <f>VST1MSL!A3111</f>
        <v>0</v>
      </c>
      <c r="F3114">
        <f>VST1MSL!B3111</f>
        <v>0</v>
      </c>
      <c r="G3114">
        <f>VST1MSL!C3111</f>
        <v>0</v>
      </c>
    </row>
    <row r="3115" spans="1:7">
      <c r="A3115" s="1" t="e">
        <f t="shared" si="48"/>
        <v>#VALUE!</v>
      </c>
      <c r="B3115">
        <f>VST1MISL!A3112</f>
        <v>0</v>
      </c>
      <c r="C3115">
        <f>VST1MISL!B3112</f>
        <v>0</v>
      </c>
      <c r="D3115">
        <f>VST1MISL!C3112</f>
        <v>0</v>
      </c>
      <c r="E3115">
        <f>VST1MSL!A3112</f>
        <v>0</v>
      </c>
      <c r="F3115">
        <f>VST1MSL!B3112</f>
        <v>0</v>
      </c>
      <c r="G3115">
        <f>VST1MSL!C3112</f>
        <v>0</v>
      </c>
    </row>
    <row r="3116" spans="1:7">
      <c r="A3116" s="1" t="e">
        <f t="shared" si="48"/>
        <v>#VALUE!</v>
      </c>
      <c r="B3116">
        <f>VST1MISL!A3113</f>
        <v>0</v>
      </c>
      <c r="C3116">
        <f>VST1MISL!B3113</f>
        <v>0</v>
      </c>
      <c r="D3116">
        <f>VST1MISL!C3113</f>
        <v>0</v>
      </c>
      <c r="E3116">
        <f>VST1MSL!A3113</f>
        <v>0</v>
      </c>
      <c r="F3116">
        <f>VST1MSL!B3113</f>
        <v>0</v>
      </c>
      <c r="G3116">
        <f>VST1MSL!C3113</f>
        <v>0</v>
      </c>
    </row>
    <row r="3117" spans="1:7">
      <c r="A3117" s="1" t="e">
        <f t="shared" si="48"/>
        <v>#VALUE!</v>
      </c>
      <c r="B3117">
        <f>VST1MISL!A3114</f>
        <v>0</v>
      </c>
      <c r="C3117">
        <f>VST1MISL!B3114</f>
        <v>0</v>
      </c>
      <c r="D3117">
        <f>VST1MISL!C3114</f>
        <v>0</v>
      </c>
      <c r="E3117">
        <f>VST1MSL!A3114</f>
        <v>0</v>
      </c>
      <c r="F3117">
        <f>VST1MSL!B3114</f>
        <v>0</v>
      </c>
      <c r="G3117">
        <f>VST1MSL!C3114</f>
        <v>0</v>
      </c>
    </row>
    <row r="3118" spans="1:7">
      <c r="A3118" s="1" t="e">
        <f t="shared" si="48"/>
        <v>#VALUE!</v>
      </c>
      <c r="B3118">
        <f>VST1MISL!A3115</f>
        <v>0</v>
      </c>
      <c r="C3118">
        <f>VST1MISL!B3115</f>
        <v>0</v>
      </c>
      <c r="D3118">
        <f>VST1MISL!C3115</f>
        <v>0</v>
      </c>
      <c r="E3118">
        <f>VST1MSL!A3115</f>
        <v>0</v>
      </c>
      <c r="F3118">
        <f>VST1MSL!B3115</f>
        <v>0</v>
      </c>
      <c r="G3118">
        <f>VST1MSL!C3115</f>
        <v>0</v>
      </c>
    </row>
    <row r="3119" spans="1:7">
      <c r="A3119" s="1" t="e">
        <f t="shared" si="48"/>
        <v>#VALUE!</v>
      </c>
      <c r="B3119">
        <f>VST1MISL!A3116</f>
        <v>0</v>
      </c>
      <c r="C3119">
        <f>VST1MISL!B3116</f>
        <v>0</v>
      </c>
      <c r="D3119">
        <f>VST1MISL!C3116</f>
        <v>0</v>
      </c>
      <c r="E3119">
        <f>VST1MSL!A3116</f>
        <v>0</v>
      </c>
      <c r="F3119">
        <f>VST1MSL!B3116</f>
        <v>0</v>
      </c>
      <c r="G3119">
        <f>VST1MSL!C3116</f>
        <v>0</v>
      </c>
    </row>
    <row r="3120" spans="1:7">
      <c r="A3120" s="1" t="e">
        <f t="shared" si="48"/>
        <v>#VALUE!</v>
      </c>
      <c r="B3120">
        <f>VST1MISL!A3117</f>
        <v>0</v>
      </c>
      <c r="C3120">
        <f>VST1MISL!B3117</f>
        <v>0</v>
      </c>
      <c r="D3120">
        <f>VST1MISL!C3117</f>
        <v>0</v>
      </c>
      <c r="E3120">
        <f>VST1MSL!A3117</f>
        <v>0</v>
      </c>
      <c r="F3120">
        <f>VST1MSL!B3117</f>
        <v>0</v>
      </c>
      <c r="G3120">
        <f>VST1MSL!C3117</f>
        <v>0</v>
      </c>
    </row>
    <row r="3121" spans="1:7">
      <c r="A3121" s="1" t="e">
        <f t="shared" si="48"/>
        <v>#VALUE!</v>
      </c>
      <c r="B3121">
        <f>VST1MISL!A3118</f>
        <v>0</v>
      </c>
      <c r="C3121">
        <f>VST1MISL!B3118</f>
        <v>0</v>
      </c>
      <c r="D3121">
        <f>VST1MISL!C3118</f>
        <v>0</v>
      </c>
      <c r="E3121">
        <f>VST1MSL!A3118</f>
        <v>0</v>
      </c>
      <c r="F3121">
        <f>VST1MSL!B3118</f>
        <v>0</v>
      </c>
      <c r="G3121">
        <f>VST1MSL!C3118</f>
        <v>0</v>
      </c>
    </row>
    <row r="3122" spans="1:7">
      <c r="A3122" s="1" t="e">
        <f t="shared" si="48"/>
        <v>#VALUE!</v>
      </c>
      <c r="B3122">
        <f>VST1MISL!A3119</f>
        <v>0</v>
      </c>
      <c r="C3122">
        <f>VST1MISL!B3119</f>
        <v>0</v>
      </c>
      <c r="D3122">
        <f>VST1MISL!C3119</f>
        <v>0</v>
      </c>
      <c r="E3122">
        <f>VST1MSL!A3119</f>
        <v>0</v>
      </c>
      <c r="F3122">
        <f>VST1MSL!B3119</f>
        <v>0</v>
      </c>
      <c r="G3122">
        <f>VST1MSL!C3119</f>
        <v>0</v>
      </c>
    </row>
    <row r="3123" spans="1:7">
      <c r="A3123" s="1" t="e">
        <f t="shared" si="48"/>
        <v>#VALUE!</v>
      </c>
      <c r="B3123">
        <f>VST1MISL!A3120</f>
        <v>0</v>
      </c>
      <c r="C3123">
        <f>VST1MISL!B3120</f>
        <v>0</v>
      </c>
      <c r="D3123">
        <f>VST1MISL!C3120</f>
        <v>0</v>
      </c>
      <c r="E3123">
        <f>VST1MSL!A3120</f>
        <v>0</v>
      </c>
      <c r="F3123">
        <f>VST1MSL!B3120</f>
        <v>0</v>
      </c>
      <c r="G3123">
        <f>VST1MSL!C3120</f>
        <v>0</v>
      </c>
    </row>
    <row r="3124" spans="1:7">
      <c r="A3124" s="1" t="e">
        <f t="shared" si="48"/>
        <v>#VALUE!</v>
      </c>
      <c r="B3124">
        <f>VST1MISL!A3121</f>
        <v>0</v>
      </c>
      <c r="C3124">
        <f>VST1MISL!B3121</f>
        <v>0</v>
      </c>
      <c r="D3124">
        <f>VST1MISL!C3121</f>
        <v>0</v>
      </c>
      <c r="E3124">
        <f>VST1MSL!A3121</f>
        <v>0</v>
      </c>
      <c r="F3124">
        <f>VST1MSL!B3121</f>
        <v>0</v>
      </c>
      <c r="G3124">
        <f>VST1MSL!C3121</f>
        <v>0</v>
      </c>
    </row>
    <row r="3125" spans="1:7">
      <c r="A3125" s="1" t="e">
        <f t="shared" si="48"/>
        <v>#VALUE!</v>
      </c>
      <c r="B3125">
        <f>VST1MISL!A3122</f>
        <v>0</v>
      </c>
      <c r="C3125">
        <f>VST1MISL!B3122</f>
        <v>0</v>
      </c>
      <c r="D3125">
        <f>VST1MISL!C3122</f>
        <v>0</v>
      </c>
      <c r="E3125">
        <f>VST1MSL!A3122</f>
        <v>0</v>
      </c>
      <c r="F3125">
        <f>VST1MSL!B3122</f>
        <v>0</v>
      </c>
      <c r="G3125">
        <f>VST1MSL!C3122</f>
        <v>0</v>
      </c>
    </row>
    <row r="3126" spans="1:7">
      <c r="A3126" s="1" t="e">
        <f t="shared" si="48"/>
        <v>#VALUE!</v>
      </c>
      <c r="B3126">
        <f>VST1MISL!A3123</f>
        <v>0</v>
      </c>
      <c r="C3126">
        <f>VST1MISL!B3123</f>
        <v>0</v>
      </c>
      <c r="D3126">
        <f>VST1MISL!C3123</f>
        <v>0</v>
      </c>
      <c r="E3126">
        <f>VST1MSL!A3123</f>
        <v>0</v>
      </c>
      <c r="F3126">
        <f>VST1MSL!B3123</f>
        <v>0</v>
      </c>
      <c r="G3126">
        <f>VST1MSL!C3123</f>
        <v>0</v>
      </c>
    </row>
    <row r="3127" spans="1:7">
      <c r="A3127" s="1" t="e">
        <f t="shared" si="48"/>
        <v>#VALUE!</v>
      </c>
      <c r="B3127">
        <f>VST1MISL!A3124</f>
        <v>0</v>
      </c>
      <c r="C3127">
        <f>VST1MISL!B3124</f>
        <v>0</v>
      </c>
      <c r="D3127">
        <f>VST1MISL!C3124</f>
        <v>0</v>
      </c>
      <c r="E3127">
        <f>VST1MSL!A3124</f>
        <v>0</v>
      </c>
      <c r="F3127">
        <f>VST1MSL!B3124</f>
        <v>0</v>
      </c>
      <c r="G3127">
        <f>VST1MSL!C3124</f>
        <v>0</v>
      </c>
    </row>
    <row r="3128" spans="1:7">
      <c r="A3128" s="1" t="e">
        <f t="shared" si="48"/>
        <v>#VALUE!</v>
      </c>
      <c r="B3128">
        <f>VST1MISL!A3125</f>
        <v>0</v>
      </c>
      <c r="C3128">
        <f>VST1MISL!B3125</f>
        <v>0</v>
      </c>
      <c r="D3128">
        <f>VST1MISL!C3125</f>
        <v>0</v>
      </c>
      <c r="E3128">
        <f>VST1MSL!A3125</f>
        <v>0</v>
      </c>
      <c r="F3128">
        <f>VST1MSL!B3125</f>
        <v>0</v>
      </c>
      <c r="G3128">
        <f>VST1MSL!C3125</f>
        <v>0</v>
      </c>
    </row>
    <row r="3129" spans="1:7">
      <c r="A3129" s="1" t="e">
        <f t="shared" si="48"/>
        <v>#VALUE!</v>
      </c>
      <c r="B3129">
        <f>VST1MISL!A3126</f>
        <v>0</v>
      </c>
      <c r="C3129">
        <f>VST1MISL!B3126</f>
        <v>0</v>
      </c>
      <c r="D3129">
        <f>VST1MISL!C3126</f>
        <v>0</v>
      </c>
      <c r="E3129">
        <f>VST1MSL!A3126</f>
        <v>0</v>
      </c>
      <c r="F3129">
        <f>VST1MSL!B3126</f>
        <v>0</v>
      </c>
      <c r="G3129">
        <f>VST1MSL!C3126</f>
        <v>0</v>
      </c>
    </row>
    <row r="3130" spans="1:7">
      <c r="A3130" s="1" t="e">
        <f t="shared" si="48"/>
        <v>#VALUE!</v>
      </c>
      <c r="B3130">
        <f>VST1MISL!A3127</f>
        <v>0</v>
      </c>
      <c r="C3130">
        <f>VST1MISL!B3127</f>
        <v>0</v>
      </c>
      <c r="D3130">
        <f>VST1MISL!C3127</f>
        <v>0</v>
      </c>
      <c r="E3130">
        <f>VST1MSL!A3127</f>
        <v>0</v>
      </c>
      <c r="F3130">
        <f>VST1MSL!B3127</f>
        <v>0</v>
      </c>
      <c r="G3130">
        <f>VST1MSL!C3127</f>
        <v>0</v>
      </c>
    </row>
    <row r="3131" spans="1:7">
      <c r="A3131" s="1" t="e">
        <f t="shared" si="48"/>
        <v>#VALUE!</v>
      </c>
      <c r="B3131">
        <f>VST1MISL!A3128</f>
        <v>0</v>
      </c>
      <c r="C3131">
        <f>VST1MISL!B3128</f>
        <v>0</v>
      </c>
      <c r="D3131">
        <f>VST1MISL!C3128</f>
        <v>0</v>
      </c>
      <c r="E3131">
        <f>VST1MSL!A3128</f>
        <v>0</v>
      </c>
      <c r="F3131">
        <f>VST1MSL!B3128</f>
        <v>0</v>
      </c>
      <c r="G3131">
        <f>VST1MSL!C3128</f>
        <v>0</v>
      </c>
    </row>
    <row r="3132" spans="1:7">
      <c r="A3132" s="1" t="e">
        <f t="shared" si="48"/>
        <v>#VALUE!</v>
      </c>
      <c r="B3132">
        <f>VST1MISL!A3129</f>
        <v>0</v>
      </c>
      <c r="C3132">
        <f>VST1MISL!B3129</f>
        <v>0</v>
      </c>
      <c r="D3132">
        <f>VST1MISL!C3129</f>
        <v>0</v>
      </c>
      <c r="E3132">
        <f>VST1MSL!A3129</f>
        <v>0</v>
      </c>
      <c r="F3132">
        <f>VST1MSL!B3129</f>
        <v>0</v>
      </c>
      <c r="G3132">
        <f>VST1MSL!C3129</f>
        <v>0</v>
      </c>
    </row>
    <row r="3133" spans="1:7">
      <c r="A3133" s="1" t="e">
        <f t="shared" si="48"/>
        <v>#VALUE!</v>
      </c>
      <c r="B3133">
        <f>VST1MISL!A3130</f>
        <v>0</v>
      </c>
      <c r="C3133">
        <f>VST1MISL!B3130</f>
        <v>0</v>
      </c>
      <c r="D3133">
        <f>VST1MISL!C3130</f>
        <v>0</v>
      </c>
      <c r="E3133">
        <f>VST1MSL!A3130</f>
        <v>0</v>
      </c>
      <c r="F3133">
        <f>VST1MSL!B3130</f>
        <v>0</v>
      </c>
      <c r="G3133">
        <f>VST1MSL!C3130</f>
        <v>0</v>
      </c>
    </row>
    <row r="3134" spans="1:7">
      <c r="A3134" s="1" t="e">
        <f t="shared" si="48"/>
        <v>#VALUE!</v>
      </c>
      <c r="B3134">
        <f>VST1MISL!A3131</f>
        <v>0</v>
      </c>
      <c r="C3134">
        <f>VST1MISL!B3131</f>
        <v>0</v>
      </c>
      <c r="D3134">
        <f>VST1MISL!C3131</f>
        <v>0</v>
      </c>
      <c r="E3134">
        <f>VST1MSL!A3131</f>
        <v>0</v>
      </c>
      <c r="F3134">
        <f>VST1MSL!B3131</f>
        <v>0</v>
      </c>
      <c r="G3134">
        <f>VST1MSL!C3131</f>
        <v>0</v>
      </c>
    </row>
    <row r="3135" spans="1:7">
      <c r="A3135" s="1" t="e">
        <f t="shared" si="48"/>
        <v>#VALUE!</v>
      </c>
      <c r="B3135">
        <f>VST1MISL!A3132</f>
        <v>0</v>
      </c>
      <c r="C3135">
        <f>VST1MISL!B3132</f>
        <v>0</v>
      </c>
      <c r="D3135">
        <f>VST1MISL!C3132</f>
        <v>0</v>
      </c>
      <c r="E3135">
        <f>VST1MSL!A3132</f>
        <v>0</v>
      </c>
      <c r="F3135">
        <f>VST1MSL!B3132</f>
        <v>0</v>
      </c>
      <c r="G3135">
        <f>VST1MSL!C3132</f>
        <v>0</v>
      </c>
    </row>
    <row r="3136" spans="1:7">
      <c r="A3136" s="1" t="e">
        <f t="shared" si="48"/>
        <v>#VALUE!</v>
      </c>
      <c r="B3136">
        <f>VST1MISL!A3133</f>
        <v>0</v>
      </c>
      <c r="C3136">
        <f>VST1MISL!B3133</f>
        <v>0</v>
      </c>
      <c r="D3136">
        <f>VST1MISL!C3133</f>
        <v>0</v>
      </c>
      <c r="E3136">
        <f>VST1MSL!A3133</f>
        <v>0</v>
      </c>
      <c r="F3136">
        <f>VST1MSL!B3133</f>
        <v>0</v>
      </c>
      <c r="G3136">
        <f>VST1MSL!C3133</f>
        <v>0</v>
      </c>
    </row>
    <row r="3137" spans="1:7">
      <c r="A3137" s="1" t="e">
        <f t="shared" si="48"/>
        <v>#VALUE!</v>
      </c>
      <c r="B3137">
        <f>VST1MISL!A3134</f>
        <v>0</v>
      </c>
      <c r="C3137">
        <f>VST1MISL!B3134</f>
        <v>0</v>
      </c>
      <c r="D3137">
        <f>VST1MISL!C3134</f>
        <v>0</v>
      </c>
      <c r="E3137">
        <f>VST1MSL!A3134</f>
        <v>0</v>
      </c>
      <c r="F3137">
        <f>VST1MSL!B3134</f>
        <v>0</v>
      </c>
      <c r="G3137">
        <f>VST1MSL!C3134</f>
        <v>0</v>
      </c>
    </row>
    <row r="3138" spans="1:7">
      <c r="A3138" s="1" t="e">
        <f t="shared" si="48"/>
        <v>#VALUE!</v>
      </c>
      <c r="B3138">
        <f>VST1MISL!A3135</f>
        <v>0</v>
      </c>
      <c r="C3138">
        <f>VST1MISL!B3135</f>
        <v>0</v>
      </c>
      <c r="D3138">
        <f>VST1MISL!C3135</f>
        <v>0</v>
      </c>
      <c r="E3138">
        <f>VST1MSL!A3135</f>
        <v>0</v>
      </c>
      <c r="F3138">
        <f>VST1MSL!B3135</f>
        <v>0</v>
      </c>
      <c r="G3138">
        <f>VST1MSL!C3135</f>
        <v>0</v>
      </c>
    </row>
    <row r="3139" spans="1:7">
      <c r="A3139" s="1" t="e">
        <f t="shared" si="48"/>
        <v>#VALUE!</v>
      </c>
      <c r="B3139">
        <f>VST1MISL!A3136</f>
        <v>0</v>
      </c>
      <c r="C3139">
        <f>VST1MISL!B3136</f>
        <v>0</v>
      </c>
      <c r="D3139">
        <f>VST1MISL!C3136</f>
        <v>0</v>
      </c>
      <c r="E3139">
        <f>VST1MSL!A3136</f>
        <v>0</v>
      </c>
      <c r="F3139">
        <f>VST1MSL!B3136</f>
        <v>0</v>
      </c>
      <c r="G3139">
        <f>VST1MSL!C3136</f>
        <v>0</v>
      </c>
    </row>
    <row r="3140" spans="1:7">
      <c r="A3140" s="1" t="e">
        <f t="shared" si="48"/>
        <v>#VALUE!</v>
      </c>
      <c r="B3140">
        <f>VST1MISL!A3137</f>
        <v>0</v>
      </c>
      <c r="C3140">
        <f>VST1MISL!B3137</f>
        <v>0</v>
      </c>
      <c r="D3140">
        <f>VST1MISL!C3137</f>
        <v>0</v>
      </c>
      <c r="E3140">
        <f>VST1MSL!A3137</f>
        <v>0</v>
      </c>
      <c r="F3140">
        <f>VST1MSL!B3137</f>
        <v>0</v>
      </c>
      <c r="G3140">
        <f>VST1MSL!C3137</f>
        <v>0</v>
      </c>
    </row>
    <row r="3141" spans="1:7">
      <c r="A3141" s="1" t="e">
        <f t="shared" si="48"/>
        <v>#VALUE!</v>
      </c>
      <c r="B3141">
        <f>VST1MISL!A3138</f>
        <v>0</v>
      </c>
      <c r="C3141">
        <f>VST1MISL!B3138</f>
        <v>0</v>
      </c>
      <c r="D3141">
        <f>VST1MISL!C3138</f>
        <v>0</v>
      </c>
      <c r="E3141">
        <f>VST1MSL!A3138</f>
        <v>0</v>
      </c>
      <c r="F3141">
        <f>VST1MSL!B3138</f>
        <v>0</v>
      </c>
      <c r="G3141">
        <f>VST1MSL!C3138</f>
        <v>0</v>
      </c>
    </row>
    <row r="3142" spans="1:7">
      <c r="A3142" s="1" t="e">
        <f t="shared" ref="A3142:A3205" si="49">DATE(RIGHT(B3142,4),MID(B3142,4,2),LEFT(B3142,2))</f>
        <v>#VALUE!</v>
      </c>
      <c r="B3142">
        <f>VST1MISL!A3139</f>
        <v>0</v>
      </c>
      <c r="C3142">
        <f>VST1MISL!B3139</f>
        <v>0</v>
      </c>
      <c r="D3142">
        <f>VST1MISL!C3139</f>
        <v>0</v>
      </c>
      <c r="E3142">
        <f>VST1MSL!A3139</f>
        <v>0</v>
      </c>
      <c r="F3142">
        <f>VST1MSL!B3139</f>
        <v>0</v>
      </c>
      <c r="G3142">
        <f>VST1MSL!C3139</f>
        <v>0</v>
      </c>
    </row>
    <row r="3143" spans="1:7">
      <c r="A3143" s="1" t="e">
        <f t="shared" si="49"/>
        <v>#VALUE!</v>
      </c>
      <c r="B3143">
        <f>VST1MISL!A3140</f>
        <v>0</v>
      </c>
      <c r="C3143">
        <f>VST1MISL!B3140</f>
        <v>0</v>
      </c>
      <c r="D3143">
        <f>VST1MISL!C3140</f>
        <v>0</v>
      </c>
      <c r="E3143">
        <f>VST1MSL!A3140</f>
        <v>0</v>
      </c>
      <c r="F3143">
        <f>VST1MSL!B3140</f>
        <v>0</v>
      </c>
      <c r="G3143">
        <f>VST1MSL!C3140</f>
        <v>0</v>
      </c>
    </row>
    <row r="3144" spans="1:7">
      <c r="A3144" s="1" t="e">
        <f t="shared" si="49"/>
        <v>#VALUE!</v>
      </c>
      <c r="B3144">
        <f>VST1MISL!A3141</f>
        <v>0</v>
      </c>
      <c r="C3144">
        <f>VST1MISL!B3141</f>
        <v>0</v>
      </c>
      <c r="D3144">
        <f>VST1MISL!C3141</f>
        <v>0</v>
      </c>
      <c r="E3144">
        <f>VST1MSL!A3141</f>
        <v>0</v>
      </c>
      <c r="F3144">
        <f>VST1MSL!B3141</f>
        <v>0</v>
      </c>
      <c r="G3144">
        <f>VST1MSL!C3141</f>
        <v>0</v>
      </c>
    </row>
    <row r="3145" spans="1:7">
      <c r="A3145" s="1" t="e">
        <f t="shared" si="49"/>
        <v>#VALUE!</v>
      </c>
      <c r="B3145">
        <f>VST1MISL!A3142</f>
        <v>0</v>
      </c>
      <c r="C3145">
        <f>VST1MISL!B3142</f>
        <v>0</v>
      </c>
      <c r="D3145">
        <f>VST1MISL!C3142</f>
        <v>0</v>
      </c>
      <c r="E3145">
        <f>VST1MSL!A3142</f>
        <v>0</v>
      </c>
      <c r="F3145">
        <f>VST1MSL!B3142</f>
        <v>0</v>
      </c>
      <c r="G3145">
        <f>VST1MSL!C3142</f>
        <v>0</v>
      </c>
    </row>
    <row r="3146" spans="1:7">
      <c r="A3146" s="1" t="e">
        <f t="shared" si="49"/>
        <v>#VALUE!</v>
      </c>
      <c r="B3146">
        <f>VST1MISL!A3143</f>
        <v>0</v>
      </c>
      <c r="C3146">
        <f>VST1MISL!B3143</f>
        <v>0</v>
      </c>
      <c r="D3146">
        <f>VST1MISL!C3143</f>
        <v>0</v>
      </c>
      <c r="E3146">
        <f>VST1MSL!A3143</f>
        <v>0</v>
      </c>
      <c r="F3146">
        <f>VST1MSL!B3143</f>
        <v>0</v>
      </c>
      <c r="G3146">
        <f>VST1MSL!C3143</f>
        <v>0</v>
      </c>
    </row>
    <row r="3147" spans="1:7">
      <c r="A3147" s="1" t="e">
        <f t="shared" si="49"/>
        <v>#VALUE!</v>
      </c>
      <c r="B3147">
        <f>VST1MISL!A3144</f>
        <v>0</v>
      </c>
      <c r="C3147">
        <f>VST1MISL!B3144</f>
        <v>0</v>
      </c>
      <c r="D3147">
        <f>VST1MISL!C3144</f>
        <v>0</v>
      </c>
      <c r="E3147">
        <f>VST1MSL!A3144</f>
        <v>0</v>
      </c>
      <c r="F3147">
        <f>VST1MSL!B3144</f>
        <v>0</v>
      </c>
      <c r="G3147">
        <f>VST1MSL!C3144</f>
        <v>0</v>
      </c>
    </row>
    <row r="3148" spans="1:7">
      <c r="A3148" s="1" t="e">
        <f t="shared" si="49"/>
        <v>#VALUE!</v>
      </c>
      <c r="B3148">
        <f>VST1MISL!A3145</f>
        <v>0</v>
      </c>
      <c r="C3148">
        <f>VST1MISL!B3145</f>
        <v>0</v>
      </c>
      <c r="D3148">
        <f>VST1MISL!C3145</f>
        <v>0</v>
      </c>
      <c r="E3148">
        <f>VST1MSL!A3145</f>
        <v>0</v>
      </c>
      <c r="F3148">
        <f>VST1MSL!B3145</f>
        <v>0</v>
      </c>
      <c r="G3148">
        <f>VST1MSL!C3145</f>
        <v>0</v>
      </c>
    </row>
    <row r="3149" spans="1:7">
      <c r="A3149" s="1" t="e">
        <f t="shared" si="49"/>
        <v>#VALUE!</v>
      </c>
      <c r="B3149">
        <f>VST1MISL!A3146</f>
        <v>0</v>
      </c>
      <c r="C3149">
        <f>VST1MISL!B3146</f>
        <v>0</v>
      </c>
      <c r="D3149">
        <f>VST1MISL!C3146</f>
        <v>0</v>
      </c>
      <c r="E3149">
        <f>VST1MSL!A3146</f>
        <v>0</v>
      </c>
      <c r="F3149">
        <f>VST1MSL!B3146</f>
        <v>0</v>
      </c>
      <c r="G3149">
        <f>VST1MSL!C3146</f>
        <v>0</v>
      </c>
    </row>
    <row r="3150" spans="1:7">
      <c r="A3150" s="1" t="e">
        <f t="shared" si="49"/>
        <v>#VALUE!</v>
      </c>
      <c r="B3150">
        <f>VST1MISL!A3147</f>
        <v>0</v>
      </c>
      <c r="C3150">
        <f>VST1MISL!B3147</f>
        <v>0</v>
      </c>
      <c r="D3150">
        <f>VST1MISL!C3147</f>
        <v>0</v>
      </c>
      <c r="E3150">
        <f>VST1MSL!A3147</f>
        <v>0</v>
      </c>
      <c r="F3150">
        <f>VST1MSL!B3147</f>
        <v>0</v>
      </c>
      <c r="G3150">
        <f>VST1MSL!C3147</f>
        <v>0</v>
      </c>
    </row>
    <row r="3151" spans="1:7">
      <c r="A3151" s="1" t="e">
        <f t="shared" si="49"/>
        <v>#VALUE!</v>
      </c>
      <c r="B3151">
        <f>VST1MISL!A3148</f>
        <v>0</v>
      </c>
      <c r="C3151">
        <f>VST1MISL!B3148</f>
        <v>0</v>
      </c>
      <c r="D3151">
        <f>VST1MISL!C3148</f>
        <v>0</v>
      </c>
      <c r="E3151">
        <f>VST1MSL!A3148</f>
        <v>0</v>
      </c>
      <c r="F3151">
        <f>VST1MSL!B3148</f>
        <v>0</v>
      </c>
      <c r="G3151">
        <f>VST1MSL!C3148</f>
        <v>0</v>
      </c>
    </row>
    <row r="3152" spans="1:7">
      <c r="A3152" s="1" t="e">
        <f t="shared" si="49"/>
        <v>#VALUE!</v>
      </c>
      <c r="B3152">
        <f>VST1MISL!A3149</f>
        <v>0</v>
      </c>
      <c r="C3152">
        <f>VST1MISL!B3149</f>
        <v>0</v>
      </c>
      <c r="D3152">
        <f>VST1MISL!C3149</f>
        <v>0</v>
      </c>
      <c r="E3152">
        <f>VST1MSL!A3149</f>
        <v>0</v>
      </c>
      <c r="F3152">
        <f>VST1MSL!B3149</f>
        <v>0</v>
      </c>
      <c r="G3152">
        <f>VST1MSL!C3149</f>
        <v>0</v>
      </c>
    </row>
    <row r="3153" spans="1:7">
      <c r="A3153" s="1" t="e">
        <f t="shared" si="49"/>
        <v>#VALUE!</v>
      </c>
      <c r="B3153">
        <f>VST1MISL!A3150</f>
        <v>0</v>
      </c>
      <c r="C3153">
        <f>VST1MISL!B3150</f>
        <v>0</v>
      </c>
      <c r="D3153">
        <f>VST1MISL!C3150</f>
        <v>0</v>
      </c>
      <c r="E3153">
        <f>VST1MSL!A3150</f>
        <v>0</v>
      </c>
      <c r="F3153">
        <f>VST1MSL!B3150</f>
        <v>0</v>
      </c>
      <c r="G3153">
        <f>VST1MSL!C3150</f>
        <v>0</v>
      </c>
    </row>
    <row r="3154" spans="1:7">
      <c r="A3154" s="1" t="e">
        <f t="shared" si="49"/>
        <v>#VALUE!</v>
      </c>
      <c r="B3154">
        <f>VST1MISL!A3151</f>
        <v>0</v>
      </c>
      <c r="C3154">
        <f>VST1MISL!B3151</f>
        <v>0</v>
      </c>
      <c r="D3154">
        <f>VST1MISL!C3151</f>
        <v>0</v>
      </c>
      <c r="E3154">
        <f>VST1MSL!A3151</f>
        <v>0</v>
      </c>
      <c r="F3154">
        <f>VST1MSL!B3151</f>
        <v>0</v>
      </c>
      <c r="G3154">
        <f>VST1MSL!C3151</f>
        <v>0</v>
      </c>
    </row>
    <row r="3155" spans="1:7">
      <c r="A3155" s="1" t="e">
        <f t="shared" si="49"/>
        <v>#VALUE!</v>
      </c>
      <c r="B3155">
        <f>VST1MISL!A3152</f>
        <v>0</v>
      </c>
      <c r="C3155">
        <f>VST1MISL!B3152</f>
        <v>0</v>
      </c>
      <c r="D3155">
        <f>VST1MISL!C3152</f>
        <v>0</v>
      </c>
      <c r="E3155">
        <f>VST1MSL!A3152</f>
        <v>0</v>
      </c>
      <c r="F3155">
        <f>VST1MSL!B3152</f>
        <v>0</v>
      </c>
      <c r="G3155">
        <f>VST1MSL!C3152</f>
        <v>0</v>
      </c>
    </row>
    <row r="3156" spans="1:7">
      <c r="A3156" s="1" t="e">
        <f t="shared" si="49"/>
        <v>#VALUE!</v>
      </c>
      <c r="B3156">
        <f>VST1MISL!A3153</f>
        <v>0</v>
      </c>
      <c r="C3156">
        <f>VST1MISL!B3153</f>
        <v>0</v>
      </c>
      <c r="D3156">
        <f>VST1MISL!C3153</f>
        <v>0</v>
      </c>
      <c r="E3156">
        <f>VST1MSL!A3153</f>
        <v>0</v>
      </c>
      <c r="F3156">
        <f>VST1MSL!B3153</f>
        <v>0</v>
      </c>
      <c r="G3156">
        <f>VST1MSL!C3153</f>
        <v>0</v>
      </c>
    </row>
    <row r="3157" spans="1:7">
      <c r="A3157" s="1" t="e">
        <f t="shared" si="49"/>
        <v>#VALUE!</v>
      </c>
      <c r="B3157">
        <f>VST1MISL!A3154</f>
        <v>0</v>
      </c>
      <c r="C3157">
        <f>VST1MISL!B3154</f>
        <v>0</v>
      </c>
      <c r="D3157">
        <f>VST1MISL!C3154</f>
        <v>0</v>
      </c>
      <c r="E3157">
        <f>VST1MSL!A3154</f>
        <v>0</v>
      </c>
      <c r="F3157">
        <f>VST1MSL!B3154</f>
        <v>0</v>
      </c>
      <c r="G3157">
        <f>VST1MSL!C3154</f>
        <v>0</v>
      </c>
    </row>
    <row r="3158" spans="1:7">
      <c r="A3158" s="1" t="e">
        <f t="shared" si="49"/>
        <v>#VALUE!</v>
      </c>
      <c r="B3158">
        <f>VST1MISL!A3155</f>
        <v>0</v>
      </c>
      <c r="C3158">
        <f>VST1MISL!B3155</f>
        <v>0</v>
      </c>
      <c r="D3158">
        <f>VST1MISL!C3155</f>
        <v>0</v>
      </c>
      <c r="E3158">
        <f>VST1MSL!A3155</f>
        <v>0</v>
      </c>
      <c r="F3158">
        <f>VST1MSL!B3155</f>
        <v>0</v>
      </c>
      <c r="G3158">
        <f>VST1MSL!C3155</f>
        <v>0</v>
      </c>
    </row>
    <row r="3159" spans="1:7">
      <c r="A3159" s="1" t="e">
        <f t="shared" si="49"/>
        <v>#VALUE!</v>
      </c>
      <c r="B3159">
        <f>VST1MISL!A3156</f>
        <v>0</v>
      </c>
      <c r="C3159">
        <f>VST1MISL!B3156</f>
        <v>0</v>
      </c>
      <c r="D3159">
        <f>VST1MISL!C3156</f>
        <v>0</v>
      </c>
      <c r="E3159">
        <f>VST1MSL!A3156</f>
        <v>0</v>
      </c>
      <c r="F3159">
        <f>VST1MSL!B3156</f>
        <v>0</v>
      </c>
      <c r="G3159">
        <f>VST1MSL!C3156</f>
        <v>0</v>
      </c>
    </row>
    <row r="3160" spans="1:7">
      <c r="A3160" s="1" t="e">
        <f t="shared" si="49"/>
        <v>#VALUE!</v>
      </c>
      <c r="B3160">
        <f>VST1MISL!A3157</f>
        <v>0</v>
      </c>
      <c r="C3160">
        <f>VST1MISL!B3157</f>
        <v>0</v>
      </c>
      <c r="D3160">
        <f>VST1MISL!C3157</f>
        <v>0</v>
      </c>
      <c r="E3160">
        <f>VST1MSL!A3157</f>
        <v>0</v>
      </c>
      <c r="F3160">
        <f>VST1MSL!B3157</f>
        <v>0</v>
      </c>
      <c r="G3160">
        <f>VST1MSL!C3157</f>
        <v>0</v>
      </c>
    </row>
    <row r="3161" spans="1:7">
      <c r="A3161" s="1" t="e">
        <f t="shared" si="49"/>
        <v>#VALUE!</v>
      </c>
      <c r="B3161">
        <f>VST1MISL!A3158</f>
        <v>0</v>
      </c>
      <c r="C3161">
        <f>VST1MISL!B3158</f>
        <v>0</v>
      </c>
      <c r="D3161">
        <f>VST1MISL!C3158</f>
        <v>0</v>
      </c>
      <c r="E3161">
        <f>VST1MSL!A3158</f>
        <v>0</v>
      </c>
      <c r="F3161">
        <f>VST1MSL!B3158</f>
        <v>0</v>
      </c>
      <c r="G3161">
        <f>VST1MSL!C3158</f>
        <v>0</v>
      </c>
    </row>
    <row r="3162" spans="1:7">
      <c r="A3162" s="1" t="e">
        <f t="shared" si="49"/>
        <v>#VALUE!</v>
      </c>
      <c r="B3162">
        <f>VST1MISL!A3159</f>
        <v>0</v>
      </c>
      <c r="C3162">
        <f>VST1MISL!B3159</f>
        <v>0</v>
      </c>
      <c r="D3162">
        <f>VST1MISL!C3159</f>
        <v>0</v>
      </c>
      <c r="E3162">
        <f>VST1MSL!A3159</f>
        <v>0</v>
      </c>
      <c r="F3162">
        <f>VST1MSL!B3159</f>
        <v>0</v>
      </c>
      <c r="G3162">
        <f>VST1MSL!C3159</f>
        <v>0</v>
      </c>
    </row>
    <row r="3163" spans="1:7">
      <c r="A3163" s="1" t="e">
        <f t="shared" si="49"/>
        <v>#VALUE!</v>
      </c>
      <c r="B3163">
        <f>VST1MISL!A3160</f>
        <v>0</v>
      </c>
      <c r="C3163">
        <f>VST1MISL!B3160</f>
        <v>0</v>
      </c>
      <c r="D3163">
        <f>VST1MISL!C3160</f>
        <v>0</v>
      </c>
      <c r="E3163">
        <f>VST1MSL!A3160</f>
        <v>0</v>
      </c>
      <c r="F3163">
        <f>VST1MSL!B3160</f>
        <v>0</v>
      </c>
      <c r="G3163">
        <f>VST1MSL!C3160</f>
        <v>0</v>
      </c>
    </row>
    <row r="3164" spans="1:7">
      <c r="A3164" s="1" t="e">
        <f t="shared" si="49"/>
        <v>#VALUE!</v>
      </c>
      <c r="B3164">
        <f>VST1MISL!A3161</f>
        <v>0</v>
      </c>
      <c r="C3164">
        <f>VST1MISL!B3161</f>
        <v>0</v>
      </c>
      <c r="D3164">
        <f>VST1MISL!C3161</f>
        <v>0</v>
      </c>
      <c r="E3164">
        <f>VST1MSL!A3161</f>
        <v>0</v>
      </c>
      <c r="F3164">
        <f>VST1MSL!B3161</f>
        <v>0</v>
      </c>
      <c r="G3164">
        <f>VST1MSL!C3161</f>
        <v>0</v>
      </c>
    </row>
    <row r="3165" spans="1:7">
      <c r="A3165" s="1" t="e">
        <f t="shared" si="49"/>
        <v>#VALUE!</v>
      </c>
      <c r="B3165">
        <f>VST1MISL!A3162</f>
        <v>0</v>
      </c>
      <c r="C3165">
        <f>VST1MISL!B3162</f>
        <v>0</v>
      </c>
      <c r="D3165">
        <f>VST1MISL!C3162</f>
        <v>0</v>
      </c>
      <c r="E3165">
        <f>VST1MSL!A3162</f>
        <v>0</v>
      </c>
      <c r="F3165">
        <f>VST1MSL!B3162</f>
        <v>0</v>
      </c>
      <c r="G3165">
        <f>VST1MSL!C3162</f>
        <v>0</v>
      </c>
    </row>
    <row r="3166" spans="1:7">
      <c r="A3166" s="1" t="e">
        <f t="shared" si="49"/>
        <v>#VALUE!</v>
      </c>
      <c r="B3166">
        <f>VST1MISL!A3163</f>
        <v>0</v>
      </c>
      <c r="C3166">
        <f>VST1MISL!B3163</f>
        <v>0</v>
      </c>
      <c r="D3166">
        <f>VST1MISL!C3163</f>
        <v>0</v>
      </c>
      <c r="E3166">
        <f>VST1MSL!A3163</f>
        <v>0</v>
      </c>
      <c r="F3166">
        <f>VST1MSL!B3163</f>
        <v>0</v>
      </c>
      <c r="G3166">
        <f>VST1MSL!C3163</f>
        <v>0</v>
      </c>
    </row>
    <row r="3167" spans="1:7">
      <c r="A3167" s="1" t="e">
        <f t="shared" si="49"/>
        <v>#VALUE!</v>
      </c>
      <c r="B3167">
        <f>VST1MISL!A3164</f>
        <v>0</v>
      </c>
      <c r="C3167">
        <f>VST1MISL!B3164</f>
        <v>0</v>
      </c>
      <c r="D3167">
        <f>VST1MISL!C3164</f>
        <v>0</v>
      </c>
      <c r="E3167">
        <f>VST1MSL!A3164</f>
        <v>0</v>
      </c>
      <c r="F3167">
        <f>VST1MSL!B3164</f>
        <v>0</v>
      </c>
      <c r="G3167">
        <f>VST1MSL!C3164</f>
        <v>0</v>
      </c>
    </row>
    <row r="3168" spans="1:7">
      <c r="A3168" s="1" t="e">
        <f t="shared" si="49"/>
        <v>#VALUE!</v>
      </c>
      <c r="B3168">
        <f>VST1MISL!A3165</f>
        <v>0</v>
      </c>
      <c r="C3168">
        <f>VST1MISL!B3165</f>
        <v>0</v>
      </c>
      <c r="D3168">
        <f>VST1MISL!C3165</f>
        <v>0</v>
      </c>
      <c r="E3168">
        <f>VST1MSL!A3165</f>
        <v>0</v>
      </c>
      <c r="F3168">
        <f>VST1MSL!B3165</f>
        <v>0</v>
      </c>
      <c r="G3168">
        <f>VST1MSL!C3165</f>
        <v>0</v>
      </c>
    </row>
    <row r="3169" spans="1:7">
      <c r="A3169" s="1" t="e">
        <f t="shared" si="49"/>
        <v>#VALUE!</v>
      </c>
      <c r="B3169">
        <f>VST1MISL!A3166</f>
        <v>0</v>
      </c>
      <c r="C3169">
        <f>VST1MISL!B3166</f>
        <v>0</v>
      </c>
      <c r="D3169">
        <f>VST1MISL!C3166</f>
        <v>0</v>
      </c>
      <c r="E3169">
        <f>VST1MSL!A3166</f>
        <v>0</v>
      </c>
      <c r="F3169">
        <f>VST1MSL!B3166</f>
        <v>0</v>
      </c>
      <c r="G3169">
        <f>VST1MSL!C3166</f>
        <v>0</v>
      </c>
    </row>
    <row r="3170" spans="1:7">
      <c r="A3170" s="1" t="e">
        <f t="shared" si="49"/>
        <v>#VALUE!</v>
      </c>
      <c r="B3170">
        <f>VST1MISL!A3167</f>
        <v>0</v>
      </c>
      <c r="C3170">
        <f>VST1MISL!B3167</f>
        <v>0</v>
      </c>
      <c r="D3170">
        <f>VST1MISL!C3167</f>
        <v>0</v>
      </c>
      <c r="E3170">
        <f>VST1MSL!A3167</f>
        <v>0</v>
      </c>
      <c r="F3170">
        <f>VST1MSL!B3167</f>
        <v>0</v>
      </c>
      <c r="G3170">
        <f>VST1MSL!C3167</f>
        <v>0</v>
      </c>
    </row>
    <row r="3171" spans="1:7">
      <c r="A3171" s="1" t="e">
        <f t="shared" si="49"/>
        <v>#VALUE!</v>
      </c>
      <c r="B3171">
        <f>VST1MISL!A3168</f>
        <v>0</v>
      </c>
      <c r="C3171">
        <f>VST1MISL!B3168</f>
        <v>0</v>
      </c>
      <c r="D3171">
        <f>VST1MISL!C3168</f>
        <v>0</v>
      </c>
      <c r="E3171">
        <f>VST1MSL!A3168</f>
        <v>0</v>
      </c>
      <c r="F3171">
        <f>VST1MSL!B3168</f>
        <v>0</v>
      </c>
      <c r="G3171">
        <f>VST1MSL!C3168</f>
        <v>0</v>
      </c>
    </row>
    <row r="3172" spans="1:7">
      <c r="A3172" s="1" t="e">
        <f t="shared" si="49"/>
        <v>#VALUE!</v>
      </c>
      <c r="B3172">
        <f>VST1MISL!A3169</f>
        <v>0</v>
      </c>
      <c r="C3172">
        <f>VST1MISL!B3169</f>
        <v>0</v>
      </c>
      <c r="D3172">
        <f>VST1MISL!C3169</f>
        <v>0</v>
      </c>
      <c r="E3172">
        <f>VST1MSL!A3169</f>
        <v>0</v>
      </c>
      <c r="F3172">
        <f>VST1MSL!B3169</f>
        <v>0</v>
      </c>
      <c r="G3172">
        <f>VST1MSL!C3169</f>
        <v>0</v>
      </c>
    </row>
    <row r="3173" spans="1:7">
      <c r="A3173" s="1" t="e">
        <f t="shared" si="49"/>
        <v>#VALUE!</v>
      </c>
      <c r="B3173">
        <f>VST1MISL!A3170</f>
        <v>0</v>
      </c>
      <c r="C3173">
        <f>VST1MISL!B3170</f>
        <v>0</v>
      </c>
      <c r="D3173">
        <f>VST1MISL!C3170</f>
        <v>0</v>
      </c>
      <c r="E3173">
        <f>VST1MSL!A3170</f>
        <v>0</v>
      </c>
      <c r="F3173">
        <f>VST1MSL!B3170</f>
        <v>0</v>
      </c>
      <c r="G3173">
        <f>VST1MSL!C3170</f>
        <v>0</v>
      </c>
    </row>
    <row r="3174" spans="1:7">
      <c r="A3174" s="1" t="e">
        <f t="shared" si="49"/>
        <v>#VALUE!</v>
      </c>
      <c r="B3174">
        <f>VST1MISL!A3171</f>
        <v>0</v>
      </c>
      <c r="C3174">
        <f>VST1MISL!B3171</f>
        <v>0</v>
      </c>
      <c r="D3174">
        <f>VST1MISL!C3171</f>
        <v>0</v>
      </c>
      <c r="E3174">
        <f>VST1MSL!A3171</f>
        <v>0</v>
      </c>
      <c r="F3174">
        <f>VST1MSL!B3171</f>
        <v>0</v>
      </c>
      <c r="G3174">
        <f>VST1MSL!C3171</f>
        <v>0</v>
      </c>
    </row>
    <row r="3175" spans="1:7">
      <c r="A3175" s="1" t="e">
        <f t="shared" si="49"/>
        <v>#VALUE!</v>
      </c>
      <c r="B3175">
        <f>VST1MISL!A3172</f>
        <v>0</v>
      </c>
      <c r="C3175">
        <f>VST1MISL!B3172</f>
        <v>0</v>
      </c>
      <c r="D3175">
        <f>VST1MISL!C3172</f>
        <v>0</v>
      </c>
      <c r="E3175">
        <f>VST1MSL!A3172</f>
        <v>0</v>
      </c>
      <c r="F3175">
        <f>VST1MSL!B3172</f>
        <v>0</v>
      </c>
      <c r="G3175">
        <f>VST1MSL!C3172</f>
        <v>0</v>
      </c>
    </row>
    <row r="3176" spans="1:7">
      <c r="A3176" s="1" t="e">
        <f t="shared" si="49"/>
        <v>#VALUE!</v>
      </c>
      <c r="B3176">
        <f>VST1MISL!A3173</f>
        <v>0</v>
      </c>
      <c r="C3176">
        <f>VST1MISL!B3173</f>
        <v>0</v>
      </c>
      <c r="D3176">
        <f>VST1MISL!C3173</f>
        <v>0</v>
      </c>
      <c r="E3176">
        <f>VST1MSL!A3173</f>
        <v>0</v>
      </c>
      <c r="F3176">
        <f>VST1MSL!B3173</f>
        <v>0</v>
      </c>
      <c r="G3176">
        <f>VST1MSL!C3173</f>
        <v>0</v>
      </c>
    </row>
    <row r="3177" spans="1:7">
      <c r="A3177" s="1" t="e">
        <f t="shared" si="49"/>
        <v>#VALUE!</v>
      </c>
      <c r="B3177">
        <f>VST1MISL!A3174</f>
        <v>0</v>
      </c>
      <c r="C3177">
        <f>VST1MISL!B3174</f>
        <v>0</v>
      </c>
      <c r="D3177">
        <f>VST1MISL!C3174</f>
        <v>0</v>
      </c>
      <c r="E3177">
        <f>VST1MSL!A3174</f>
        <v>0</v>
      </c>
      <c r="F3177">
        <f>VST1MSL!B3174</f>
        <v>0</v>
      </c>
      <c r="G3177">
        <f>VST1MSL!C3174</f>
        <v>0</v>
      </c>
    </row>
    <row r="3178" spans="1:7">
      <c r="A3178" s="1" t="e">
        <f t="shared" si="49"/>
        <v>#VALUE!</v>
      </c>
      <c r="B3178">
        <f>VST1MISL!A3175</f>
        <v>0</v>
      </c>
      <c r="C3178">
        <f>VST1MISL!B3175</f>
        <v>0</v>
      </c>
      <c r="D3178">
        <f>VST1MISL!C3175</f>
        <v>0</v>
      </c>
      <c r="E3178">
        <f>VST1MSL!A3175</f>
        <v>0</v>
      </c>
      <c r="F3178">
        <f>VST1MSL!B3175</f>
        <v>0</v>
      </c>
      <c r="G3178">
        <f>VST1MSL!C3175</f>
        <v>0</v>
      </c>
    </row>
    <row r="3179" spans="1:7">
      <c r="A3179" s="1" t="e">
        <f t="shared" si="49"/>
        <v>#VALUE!</v>
      </c>
      <c r="B3179">
        <f>VST1MISL!A3176</f>
        <v>0</v>
      </c>
      <c r="C3179">
        <f>VST1MISL!B3176</f>
        <v>0</v>
      </c>
      <c r="D3179">
        <f>VST1MISL!C3176</f>
        <v>0</v>
      </c>
      <c r="E3179">
        <f>VST1MSL!A3176</f>
        <v>0</v>
      </c>
      <c r="F3179">
        <f>VST1MSL!B3176</f>
        <v>0</v>
      </c>
      <c r="G3179">
        <f>VST1MSL!C3176</f>
        <v>0</v>
      </c>
    </row>
    <row r="3180" spans="1:7">
      <c r="A3180" s="1" t="e">
        <f t="shared" si="49"/>
        <v>#VALUE!</v>
      </c>
      <c r="B3180">
        <f>VST1MISL!A3177</f>
        <v>0</v>
      </c>
      <c r="C3180">
        <f>VST1MISL!B3177</f>
        <v>0</v>
      </c>
      <c r="D3180">
        <f>VST1MISL!C3177</f>
        <v>0</v>
      </c>
      <c r="E3180">
        <f>VST1MSL!A3177</f>
        <v>0</v>
      </c>
      <c r="F3180">
        <f>VST1MSL!B3177</f>
        <v>0</v>
      </c>
      <c r="G3180">
        <f>VST1MSL!C3177</f>
        <v>0</v>
      </c>
    </row>
    <row r="3181" spans="1:7">
      <c r="A3181" s="1" t="e">
        <f t="shared" si="49"/>
        <v>#VALUE!</v>
      </c>
      <c r="B3181">
        <f>VST1MISL!A3178</f>
        <v>0</v>
      </c>
      <c r="C3181">
        <f>VST1MISL!B3178</f>
        <v>0</v>
      </c>
      <c r="D3181">
        <f>VST1MISL!C3178</f>
        <v>0</v>
      </c>
      <c r="E3181">
        <f>VST1MSL!A3178</f>
        <v>0</v>
      </c>
      <c r="F3181">
        <f>VST1MSL!B3178</f>
        <v>0</v>
      </c>
      <c r="G3181">
        <f>VST1MSL!C3178</f>
        <v>0</v>
      </c>
    </row>
    <row r="3182" spans="1:7">
      <c r="A3182" s="1" t="e">
        <f t="shared" si="49"/>
        <v>#VALUE!</v>
      </c>
      <c r="B3182">
        <f>VST1MISL!A3179</f>
        <v>0</v>
      </c>
      <c r="C3182">
        <f>VST1MISL!B3179</f>
        <v>0</v>
      </c>
      <c r="D3182">
        <f>VST1MISL!C3179</f>
        <v>0</v>
      </c>
      <c r="E3182">
        <f>VST1MSL!A3179</f>
        <v>0</v>
      </c>
      <c r="F3182">
        <f>VST1MSL!B3179</f>
        <v>0</v>
      </c>
      <c r="G3182">
        <f>VST1MSL!C3179</f>
        <v>0</v>
      </c>
    </row>
    <row r="3183" spans="1:7">
      <c r="A3183" s="1" t="e">
        <f t="shared" si="49"/>
        <v>#VALUE!</v>
      </c>
      <c r="B3183">
        <f>VST1MISL!A3180</f>
        <v>0</v>
      </c>
      <c r="C3183">
        <f>VST1MISL!B3180</f>
        <v>0</v>
      </c>
      <c r="D3183">
        <f>VST1MISL!C3180</f>
        <v>0</v>
      </c>
      <c r="E3183">
        <f>VST1MSL!A3180</f>
        <v>0</v>
      </c>
      <c r="F3183">
        <f>VST1MSL!B3180</f>
        <v>0</v>
      </c>
      <c r="G3183">
        <f>VST1MSL!C3180</f>
        <v>0</v>
      </c>
    </row>
    <row r="3184" spans="1:7">
      <c r="A3184" s="1" t="e">
        <f t="shared" si="49"/>
        <v>#VALUE!</v>
      </c>
      <c r="B3184">
        <f>VST1MISL!A3181</f>
        <v>0</v>
      </c>
      <c r="C3184">
        <f>VST1MISL!B3181</f>
        <v>0</v>
      </c>
      <c r="D3184">
        <f>VST1MISL!C3181</f>
        <v>0</v>
      </c>
      <c r="E3184">
        <f>VST1MSL!A3181</f>
        <v>0</v>
      </c>
      <c r="F3184">
        <f>VST1MSL!B3181</f>
        <v>0</v>
      </c>
      <c r="G3184">
        <f>VST1MSL!C3181</f>
        <v>0</v>
      </c>
    </row>
    <row r="3185" spans="1:7">
      <c r="A3185" s="1" t="e">
        <f t="shared" si="49"/>
        <v>#VALUE!</v>
      </c>
      <c r="B3185">
        <f>VST1MISL!A3182</f>
        <v>0</v>
      </c>
      <c r="C3185">
        <f>VST1MISL!B3182</f>
        <v>0</v>
      </c>
      <c r="D3185">
        <f>VST1MISL!C3182</f>
        <v>0</v>
      </c>
      <c r="E3185">
        <f>VST1MSL!A3182</f>
        <v>0</v>
      </c>
      <c r="F3185">
        <f>VST1MSL!B3182</f>
        <v>0</v>
      </c>
      <c r="G3185">
        <f>VST1MSL!C3182</f>
        <v>0</v>
      </c>
    </row>
    <row r="3186" spans="1:7">
      <c r="A3186" s="1" t="e">
        <f t="shared" si="49"/>
        <v>#VALUE!</v>
      </c>
      <c r="B3186">
        <f>VST1MISL!A3183</f>
        <v>0</v>
      </c>
      <c r="C3186">
        <f>VST1MISL!B3183</f>
        <v>0</v>
      </c>
      <c r="D3186">
        <f>VST1MISL!C3183</f>
        <v>0</v>
      </c>
      <c r="E3186">
        <f>VST1MSL!A3183</f>
        <v>0</v>
      </c>
      <c r="F3186">
        <f>VST1MSL!B3183</f>
        <v>0</v>
      </c>
      <c r="G3186">
        <f>VST1MSL!C3183</f>
        <v>0</v>
      </c>
    </row>
    <row r="3187" spans="1:7">
      <c r="A3187" s="1" t="e">
        <f t="shared" si="49"/>
        <v>#VALUE!</v>
      </c>
      <c r="B3187">
        <f>VST1MISL!A3184</f>
        <v>0</v>
      </c>
      <c r="C3187">
        <f>VST1MISL!B3184</f>
        <v>0</v>
      </c>
      <c r="D3187">
        <f>VST1MISL!C3184</f>
        <v>0</v>
      </c>
      <c r="E3187">
        <f>VST1MSL!A3184</f>
        <v>0</v>
      </c>
      <c r="F3187">
        <f>VST1MSL!B3184</f>
        <v>0</v>
      </c>
      <c r="G3187">
        <f>VST1MSL!C3184</f>
        <v>0</v>
      </c>
    </row>
    <row r="3188" spans="1:7">
      <c r="A3188" s="1" t="e">
        <f t="shared" si="49"/>
        <v>#VALUE!</v>
      </c>
      <c r="B3188">
        <f>VST1MISL!A3185</f>
        <v>0</v>
      </c>
      <c r="C3188">
        <f>VST1MISL!B3185</f>
        <v>0</v>
      </c>
      <c r="D3188">
        <f>VST1MISL!C3185</f>
        <v>0</v>
      </c>
      <c r="E3188">
        <f>VST1MSL!A3185</f>
        <v>0</v>
      </c>
      <c r="F3188">
        <f>VST1MSL!B3185</f>
        <v>0</v>
      </c>
      <c r="G3188">
        <f>VST1MSL!C3185</f>
        <v>0</v>
      </c>
    </row>
    <row r="3189" spans="1:7">
      <c r="A3189" s="1" t="e">
        <f t="shared" si="49"/>
        <v>#VALUE!</v>
      </c>
      <c r="B3189">
        <f>VST1MISL!A3186</f>
        <v>0</v>
      </c>
      <c r="C3189">
        <f>VST1MISL!B3186</f>
        <v>0</v>
      </c>
      <c r="D3189">
        <f>VST1MISL!C3186</f>
        <v>0</v>
      </c>
      <c r="E3189">
        <f>VST1MSL!A3186</f>
        <v>0</v>
      </c>
      <c r="F3189">
        <f>VST1MSL!B3186</f>
        <v>0</v>
      </c>
      <c r="G3189">
        <f>VST1MSL!C3186</f>
        <v>0</v>
      </c>
    </row>
    <row r="3190" spans="1:7">
      <c r="A3190" s="1" t="e">
        <f t="shared" si="49"/>
        <v>#VALUE!</v>
      </c>
      <c r="B3190">
        <f>VST1MISL!A3187</f>
        <v>0</v>
      </c>
      <c r="C3190">
        <f>VST1MISL!B3187</f>
        <v>0</v>
      </c>
      <c r="D3190">
        <f>VST1MISL!C3187</f>
        <v>0</v>
      </c>
      <c r="E3190">
        <f>VST1MSL!A3187</f>
        <v>0</v>
      </c>
      <c r="F3190">
        <f>VST1MSL!B3187</f>
        <v>0</v>
      </c>
      <c r="G3190">
        <f>VST1MSL!C3187</f>
        <v>0</v>
      </c>
    </row>
    <row r="3191" spans="1:7">
      <c r="A3191" s="1" t="e">
        <f t="shared" si="49"/>
        <v>#VALUE!</v>
      </c>
      <c r="B3191">
        <f>VST1MISL!A3188</f>
        <v>0</v>
      </c>
      <c r="C3191">
        <f>VST1MISL!B3188</f>
        <v>0</v>
      </c>
      <c r="D3191">
        <f>VST1MISL!C3188</f>
        <v>0</v>
      </c>
      <c r="E3191">
        <f>VST1MSL!A3188</f>
        <v>0</v>
      </c>
      <c r="F3191">
        <f>VST1MSL!B3188</f>
        <v>0</v>
      </c>
      <c r="G3191">
        <f>VST1MSL!C3188</f>
        <v>0</v>
      </c>
    </row>
    <row r="3192" spans="1:7">
      <c r="A3192" s="1" t="e">
        <f t="shared" si="49"/>
        <v>#VALUE!</v>
      </c>
      <c r="B3192">
        <f>VST1MISL!A3189</f>
        <v>0</v>
      </c>
      <c r="C3192">
        <f>VST1MISL!B3189</f>
        <v>0</v>
      </c>
      <c r="D3192">
        <f>VST1MISL!C3189</f>
        <v>0</v>
      </c>
      <c r="E3192">
        <f>VST1MSL!A3189</f>
        <v>0</v>
      </c>
      <c r="F3192">
        <f>VST1MSL!B3189</f>
        <v>0</v>
      </c>
      <c r="G3192">
        <f>VST1MSL!C3189</f>
        <v>0</v>
      </c>
    </row>
    <row r="3193" spans="1:7">
      <c r="A3193" s="1" t="e">
        <f t="shared" si="49"/>
        <v>#VALUE!</v>
      </c>
      <c r="B3193">
        <f>VST1MISL!A3190</f>
        <v>0</v>
      </c>
      <c r="C3193">
        <f>VST1MISL!B3190</f>
        <v>0</v>
      </c>
      <c r="D3193">
        <f>VST1MISL!C3190</f>
        <v>0</v>
      </c>
      <c r="E3193">
        <f>VST1MSL!A3190</f>
        <v>0</v>
      </c>
      <c r="F3193">
        <f>VST1MSL!B3190</f>
        <v>0</v>
      </c>
      <c r="G3193">
        <f>VST1MSL!C3190</f>
        <v>0</v>
      </c>
    </row>
    <row r="3194" spans="1:7">
      <c r="A3194" s="1" t="e">
        <f t="shared" si="49"/>
        <v>#VALUE!</v>
      </c>
      <c r="B3194">
        <f>VST1MISL!A3191</f>
        <v>0</v>
      </c>
      <c r="C3194">
        <f>VST1MISL!B3191</f>
        <v>0</v>
      </c>
      <c r="D3194">
        <f>VST1MISL!C3191</f>
        <v>0</v>
      </c>
      <c r="E3194">
        <f>VST1MSL!A3191</f>
        <v>0</v>
      </c>
      <c r="F3194">
        <f>VST1MSL!B3191</f>
        <v>0</v>
      </c>
      <c r="G3194">
        <f>VST1MSL!C3191</f>
        <v>0</v>
      </c>
    </row>
    <row r="3195" spans="1:7">
      <c r="A3195" s="1" t="e">
        <f t="shared" si="49"/>
        <v>#VALUE!</v>
      </c>
      <c r="B3195">
        <f>VST1MISL!A3192</f>
        <v>0</v>
      </c>
      <c r="C3195">
        <f>VST1MISL!B3192</f>
        <v>0</v>
      </c>
      <c r="D3195">
        <f>VST1MISL!C3192</f>
        <v>0</v>
      </c>
      <c r="E3195">
        <f>VST1MSL!A3192</f>
        <v>0</v>
      </c>
      <c r="F3195">
        <f>VST1MSL!B3192</f>
        <v>0</v>
      </c>
      <c r="G3195">
        <f>VST1MSL!C3192</f>
        <v>0</v>
      </c>
    </row>
    <row r="3196" spans="1:7">
      <c r="A3196" s="1" t="e">
        <f t="shared" si="49"/>
        <v>#VALUE!</v>
      </c>
      <c r="B3196">
        <f>VST1MISL!A3193</f>
        <v>0</v>
      </c>
      <c r="C3196">
        <f>VST1MISL!B3193</f>
        <v>0</v>
      </c>
      <c r="D3196">
        <f>VST1MISL!C3193</f>
        <v>0</v>
      </c>
      <c r="E3196">
        <f>VST1MSL!A3193</f>
        <v>0</v>
      </c>
      <c r="F3196">
        <f>VST1MSL!B3193</f>
        <v>0</v>
      </c>
      <c r="G3196">
        <f>VST1MSL!C3193</f>
        <v>0</v>
      </c>
    </row>
    <row r="3197" spans="1:7">
      <c r="A3197" s="1" t="e">
        <f t="shared" si="49"/>
        <v>#VALUE!</v>
      </c>
      <c r="B3197">
        <f>VST1MISL!A3194</f>
        <v>0</v>
      </c>
      <c r="C3197">
        <f>VST1MISL!B3194</f>
        <v>0</v>
      </c>
      <c r="D3197">
        <f>VST1MISL!C3194</f>
        <v>0</v>
      </c>
      <c r="E3197">
        <f>VST1MSL!A3194</f>
        <v>0</v>
      </c>
      <c r="F3197">
        <f>VST1MSL!B3194</f>
        <v>0</v>
      </c>
      <c r="G3197">
        <f>VST1MSL!C3194</f>
        <v>0</v>
      </c>
    </row>
    <row r="3198" spans="1:7">
      <c r="A3198" s="1" t="e">
        <f t="shared" si="49"/>
        <v>#VALUE!</v>
      </c>
      <c r="B3198">
        <f>VST1MISL!A3195</f>
        <v>0</v>
      </c>
      <c r="C3198">
        <f>VST1MISL!B3195</f>
        <v>0</v>
      </c>
      <c r="D3198">
        <f>VST1MISL!C3195</f>
        <v>0</v>
      </c>
      <c r="E3198">
        <f>VST1MSL!A3195</f>
        <v>0</v>
      </c>
      <c r="F3198">
        <f>VST1MSL!B3195</f>
        <v>0</v>
      </c>
      <c r="G3198">
        <f>VST1MSL!C3195</f>
        <v>0</v>
      </c>
    </row>
    <row r="3199" spans="1:7">
      <c r="A3199" s="1" t="e">
        <f t="shared" si="49"/>
        <v>#VALUE!</v>
      </c>
      <c r="B3199">
        <f>VST1MISL!A3196</f>
        <v>0</v>
      </c>
      <c r="C3199">
        <f>VST1MISL!B3196</f>
        <v>0</v>
      </c>
      <c r="D3199">
        <f>VST1MISL!C3196</f>
        <v>0</v>
      </c>
      <c r="E3199">
        <f>VST1MSL!A3196</f>
        <v>0</v>
      </c>
      <c r="F3199">
        <f>VST1MSL!B3196</f>
        <v>0</v>
      </c>
      <c r="G3199">
        <f>VST1MSL!C3196</f>
        <v>0</v>
      </c>
    </row>
    <row r="3200" spans="1:7">
      <c r="A3200" s="1" t="e">
        <f t="shared" si="49"/>
        <v>#VALUE!</v>
      </c>
      <c r="B3200">
        <f>VST1MISL!A3197</f>
        <v>0</v>
      </c>
      <c r="C3200">
        <f>VST1MISL!B3197</f>
        <v>0</v>
      </c>
      <c r="D3200">
        <f>VST1MISL!C3197</f>
        <v>0</v>
      </c>
      <c r="E3200">
        <f>VST1MSL!A3197</f>
        <v>0</v>
      </c>
      <c r="F3200">
        <f>VST1MSL!B3197</f>
        <v>0</v>
      </c>
      <c r="G3200">
        <f>VST1MSL!C3197</f>
        <v>0</v>
      </c>
    </row>
    <row r="3201" spans="1:7">
      <c r="A3201" s="1" t="e">
        <f t="shared" si="49"/>
        <v>#VALUE!</v>
      </c>
      <c r="B3201">
        <f>VST1MISL!A3198</f>
        <v>0</v>
      </c>
      <c r="C3201">
        <f>VST1MISL!B3198</f>
        <v>0</v>
      </c>
      <c r="D3201">
        <f>VST1MISL!C3198</f>
        <v>0</v>
      </c>
      <c r="E3201">
        <f>VST1MSL!A3198</f>
        <v>0</v>
      </c>
      <c r="F3201">
        <f>VST1MSL!B3198</f>
        <v>0</v>
      </c>
      <c r="G3201">
        <f>VST1MSL!C3198</f>
        <v>0</v>
      </c>
    </row>
    <row r="3202" spans="1:7">
      <c r="A3202" s="1" t="e">
        <f t="shared" si="49"/>
        <v>#VALUE!</v>
      </c>
      <c r="B3202">
        <f>VST1MISL!A3199</f>
        <v>0</v>
      </c>
      <c r="C3202">
        <f>VST1MISL!B3199</f>
        <v>0</v>
      </c>
      <c r="D3202">
        <f>VST1MISL!C3199</f>
        <v>0</v>
      </c>
      <c r="E3202">
        <f>VST1MSL!A3199</f>
        <v>0</v>
      </c>
      <c r="F3202">
        <f>VST1MSL!B3199</f>
        <v>0</v>
      </c>
      <c r="G3202">
        <f>VST1MSL!C3199</f>
        <v>0</v>
      </c>
    </row>
    <row r="3203" spans="1:7">
      <c r="A3203" s="1" t="e">
        <f t="shared" si="49"/>
        <v>#VALUE!</v>
      </c>
      <c r="B3203">
        <f>VST1MISL!A3200</f>
        <v>0</v>
      </c>
      <c r="C3203">
        <f>VST1MISL!B3200</f>
        <v>0</v>
      </c>
      <c r="D3203">
        <f>VST1MISL!C3200</f>
        <v>0</v>
      </c>
      <c r="E3203">
        <f>VST1MSL!A3200</f>
        <v>0</v>
      </c>
      <c r="F3203">
        <f>VST1MSL!B3200</f>
        <v>0</v>
      </c>
      <c r="G3203">
        <f>VST1MSL!C3200</f>
        <v>0</v>
      </c>
    </row>
    <row r="3204" spans="1:7">
      <c r="A3204" s="1" t="e">
        <f t="shared" si="49"/>
        <v>#VALUE!</v>
      </c>
      <c r="B3204">
        <f>VST1MISL!A3201</f>
        <v>0</v>
      </c>
      <c r="C3204">
        <f>VST1MISL!B3201</f>
        <v>0</v>
      </c>
      <c r="D3204">
        <f>VST1MISL!C3201</f>
        <v>0</v>
      </c>
      <c r="E3204">
        <f>VST1MSL!A3201</f>
        <v>0</v>
      </c>
      <c r="F3204">
        <f>VST1MSL!B3201</f>
        <v>0</v>
      </c>
      <c r="G3204">
        <f>VST1MSL!C3201</f>
        <v>0</v>
      </c>
    </row>
    <row r="3205" spans="1:7">
      <c r="A3205" s="1" t="e">
        <f t="shared" si="49"/>
        <v>#VALUE!</v>
      </c>
      <c r="B3205">
        <f>VST1MISL!A3202</f>
        <v>0</v>
      </c>
      <c r="C3205">
        <f>VST1MISL!B3202</f>
        <v>0</v>
      </c>
      <c r="D3205">
        <f>VST1MISL!C3202</f>
        <v>0</v>
      </c>
      <c r="E3205">
        <f>VST1MSL!A3202</f>
        <v>0</v>
      </c>
      <c r="F3205">
        <f>VST1MSL!B3202</f>
        <v>0</v>
      </c>
      <c r="G3205">
        <f>VST1MSL!C3202</f>
        <v>0</v>
      </c>
    </row>
    <row r="3206" spans="1:7">
      <c r="A3206" s="1" t="e">
        <f t="shared" ref="A3206:A3269" si="50">DATE(RIGHT(B3206,4),MID(B3206,4,2),LEFT(B3206,2))</f>
        <v>#VALUE!</v>
      </c>
      <c r="B3206">
        <f>VST1MISL!A3203</f>
        <v>0</v>
      </c>
      <c r="C3206">
        <f>VST1MISL!B3203</f>
        <v>0</v>
      </c>
      <c r="D3206">
        <f>VST1MISL!C3203</f>
        <v>0</v>
      </c>
      <c r="E3206">
        <f>VST1MSL!A3203</f>
        <v>0</v>
      </c>
      <c r="F3206">
        <f>VST1MSL!B3203</f>
        <v>0</v>
      </c>
      <c r="G3206">
        <f>VST1MSL!C3203</f>
        <v>0</v>
      </c>
    </row>
    <row r="3207" spans="1:7">
      <c r="A3207" s="1" t="e">
        <f t="shared" si="50"/>
        <v>#VALUE!</v>
      </c>
      <c r="B3207">
        <f>VST1MISL!A3204</f>
        <v>0</v>
      </c>
      <c r="C3207">
        <f>VST1MISL!B3204</f>
        <v>0</v>
      </c>
      <c r="D3207">
        <f>VST1MISL!C3204</f>
        <v>0</v>
      </c>
      <c r="E3207">
        <f>VST1MSL!A3204</f>
        <v>0</v>
      </c>
      <c r="F3207">
        <f>VST1MSL!B3204</f>
        <v>0</v>
      </c>
      <c r="G3207">
        <f>VST1MSL!C3204</f>
        <v>0</v>
      </c>
    </row>
    <row r="3208" spans="1:7">
      <c r="A3208" s="1" t="e">
        <f t="shared" si="50"/>
        <v>#VALUE!</v>
      </c>
      <c r="B3208">
        <f>VST1MISL!A3205</f>
        <v>0</v>
      </c>
      <c r="C3208">
        <f>VST1MISL!B3205</f>
        <v>0</v>
      </c>
      <c r="D3208">
        <f>VST1MISL!C3205</f>
        <v>0</v>
      </c>
      <c r="E3208">
        <f>VST1MSL!A3205</f>
        <v>0</v>
      </c>
      <c r="F3208">
        <f>VST1MSL!B3205</f>
        <v>0</v>
      </c>
      <c r="G3208">
        <f>VST1MSL!C3205</f>
        <v>0</v>
      </c>
    </row>
    <row r="3209" spans="1:7">
      <c r="A3209" s="1" t="e">
        <f t="shared" si="50"/>
        <v>#VALUE!</v>
      </c>
      <c r="B3209">
        <f>VST1MISL!A3206</f>
        <v>0</v>
      </c>
      <c r="C3209">
        <f>VST1MISL!B3206</f>
        <v>0</v>
      </c>
      <c r="D3209">
        <f>VST1MISL!C3206</f>
        <v>0</v>
      </c>
      <c r="E3209">
        <f>VST1MSL!A3206</f>
        <v>0</v>
      </c>
      <c r="F3209">
        <f>VST1MSL!B3206</f>
        <v>0</v>
      </c>
      <c r="G3209">
        <f>VST1MSL!C3206</f>
        <v>0</v>
      </c>
    </row>
    <row r="3210" spans="1:7">
      <c r="A3210" s="1" t="e">
        <f t="shared" si="50"/>
        <v>#VALUE!</v>
      </c>
      <c r="B3210">
        <f>VST1MISL!A3207</f>
        <v>0</v>
      </c>
      <c r="C3210">
        <f>VST1MISL!B3207</f>
        <v>0</v>
      </c>
      <c r="D3210">
        <f>VST1MISL!C3207</f>
        <v>0</v>
      </c>
      <c r="E3210">
        <f>VST1MSL!A3207</f>
        <v>0</v>
      </c>
      <c r="F3210">
        <f>VST1MSL!B3207</f>
        <v>0</v>
      </c>
      <c r="G3210">
        <f>VST1MSL!C3207</f>
        <v>0</v>
      </c>
    </row>
    <row r="3211" spans="1:7">
      <c r="A3211" s="1" t="e">
        <f t="shared" si="50"/>
        <v>#VALUE!</v>
      </c>
      <c r="B3211">
        <f>VST1MISL!A3208</f>
        <v>0</v>
      </c>
      <c r="C3211">
        <f>VST1MISL!B3208</f>
        <v>0</v>
      </c>
      <c r="D3211">
        <f>VST1MISL!C3208</f>
        <v>0</v>
      </c>
      <c r="E3211">
        <f>VST1MSL!A3208</f>
        <v>0</v>
      </c>
      <c r="F3211">
        <f>VST1MSL!B3208</f>
        <v>0</v>
      </c>
      <c r="G3211">
        <f>VST1MSL!C3208</f>
        <v>0</v>
      </c>
    </row>
    <row r="3212" spans="1:7">
      <c r="A3212" s="1" t="e">
        <f t="shared" si="50"/>
        <v>#VALUE!</v>
      </c>
      <c r="B3212">
        <f>VST1MISL!A3209</f>
        <v>0</v>
      </c>
      <c r="C3212">
        <f>VST1MISL!B3209</f>
        <v>0</v>
      </c>
      <c r="D3212">
        <f>VST1MISL!C3209</f>
        <v>0</v>
      </c>
      <c r="E3212">
        <f>VST1MSL!A3209</f>
        <v>0</v>
      </c>
      <c r="F3212">
        <f>VST1MSL!B3209</f>
        <v>0</v>
      </c>
      <c r="G3212">
        <f>VST1MSL!C3209</f>
        <v>0</v>
      </c>
    </row>
    <row r="3213" spans="1:7">
      <c r="A3213" s="1" t="e">
        <f t="shared" si="50"/>
        <v>#VALUE!</v>
      </c>
      <c r="B3213">
        <f>VST1MISL!A3210</f>
        <v>0</v>
      </c>
      <c r="C3213">
        <f>VST1MISL!B3210</f>
        <v>0</v>
      </c>
      <c r="D3213">
        <f>VST1MISL!C3210</f>
        <v>0</v>
      </c>
      <c r="E3213">
        <f>VST1MSL!A3210</f>
        <v>0</v>
      </c>
      <c r="F3213">
        <f>VST1MSL!B3210</f>
        <v>0</v>
      </c>
      <c r="G3213">
        <f>VST1MSL!C3210</f>
        <v>0</v>
      </c>
    </row>
    <row r="3214" spans="1:7">
      <c r="A3214" s="1" t="e">
        <f t="shared" si="50"/>
        <v>#VALUE!</v>
      </c>
      <c r="B3214">
        <f>VST1MISL!A3211</f>
        <v>0</v>
      </c>
      <c r="C3214">
        <f>VST1MISL!B3211</f>
        <v>0</v>
      </c>
      <c r="D3214">
        <f>VST1MISL!C3211</f>
        <v>0</v>
      </c>
      <c r="E3214">
        <f>VST1MSL!A3211</f>
        <v>0</v>
      </c>
      <c r="F3214">
        <f>VST1MSL!B3211</f>
        <v>0</v>
      </c>
      <c r="G3214">
        <f>VST1MSL!C3211</f>
        <v>0</v>
      </c>
    </row>
    <row r="3215" spans="1:7">
      <c r="A3215" s="1" t="e">
        <f t="shared" si="50"/>
        <v>#VALUE!</v>
      </c>
      <c r="B3215">
        <f>VST1MISL!A3212</f>
        <v>0</v>
      </c>
      <c r="C3215">
        <f>VST1MISL!B3212</f>
        <v>0</v>
      </c>
      <c r="D3215">
        <f>VST1MISL!C3212</f>
        <v>0</v>
      </c>
      <c r="E3215">
        <f>VST1MSL!A3212</f>
        <v>0</v>
      </c>
      <c r="F3215">
        <f>VST1MSL!B3212</f>
        <v>0</v>
      </c>
      <c r="G3215">
        <f>VST1MSL!C3212</f>
        <v>0</v>
      </c>
    </row>
    <row r="3216" spans="1:7">
      <c r="A3216" s="1" t="e">
        <f t="shared" si="50"/>
        <v>#VALUE!</v>
      </c>
      <c r="B3216">
        <f>VST1MISL!A3213</f>
        <v>0</v>
      </c>
      <c r="C3216">
        <f>VST1MISL!B3213</f>
        <v>0</v>
      </c>
      <c r="D3216">
        <f>VST1MISL!C3213</f>
        <v>0</v>
      </c>
      <c r="E3216">
        <f>VST1MSL!A3213</f>
        <v>0</v>
      </c>
      <c r="F3216">
        <f>VST1MSL!B3213</f>
        <v>0</v>
      </c>
      <c r="G3216">
        <f>VST1MSL!C3213</f>
        <v>0</v>
      </c>
    </row>
    <row r="3217" spans="1:7">
      <c r="A3217" s="1" t="e">
        <f t="shared" si="50"/>
        <v>#VALUE!</v>
      </c>
      <c r="B3217">
        <f>VST1MISL!A3214</f>
        <v>0</v>
      </c>
      <c r="C3217">
        <f>VST1MISL!B3214</f>
        <v>0</v>
      </c>
      <c r="D3217">
        <f>VST1MISL!C3214</f>
        <v>0</v>
      </c>
      <c r="E3217">
        <f>VST1MSL!A3214</f>
        <v>0</v>
      </c>
      <c r="F3217">
        <f>VST1MSL!B3214</f>
        <v>0</v>
      </c>
      <c r="G3217">
        <f>VST1MSL!C3214</f>
        <v>0</v>
      </c>
    </row>
    <row r="3218" spans="1:7">
      <c r="A3218" s="1" t="e">
        <f t="shared" si="50"/>
        <v>#VALUE!</v>
      </c>
      <c r="B3218">
        <f>VST1MISL!A3215</f>
        <v>0</v>
      </c>
      <c r="C3218">
        <f>VST1MISL!B3215</f>
        <v>0</v>
      </c>
      <c r="D3218">
        <f>VST1MISL!C3215</f>
        <v>0</v>
      </c>
      <c r="E3218">
        <f>VST1MSL!A3215</f>
        <v>0</v>
      </c>
      <c r="F3218">
        <f>VST1MSL!B3215</f>
        <v>0</v>
      </c>
      <c r="G3218">
        <f>VST1MSL!C3215</f>
        <v>0</v>
      </c>
    </row>
    <row r="3219" spans="1:7">
      <c r="A3219" s="1" t="e">
        <f t="shared" si="50"/>
        <v>#VALUE!</v>
      </c>
      <c r="B3219">
        <f>VST1MISL!A3216</f>
        <v>0</v>
      </c>
      <c r="C3219">
        <f>VST1MISL!B3216</f>
        <v>0</v>
      </c>
      <c r="D3219">
        <f>VST1MISL!C3216</f>
        <v>0</v>
      </c>
      <c r="E3219">
        <f>VST1MSL!A3216</f>
        <v>0</v>
      </c>
      <c r="F3219">
        <f>VST1MSL!B3216</f>
        <v>0</v>
      </c>
      <c r="G3219">
        <f>VST1MSL!C3216</f>
        <v>0</v>
      </c>
    </row>
    <row r="3220" spans="1:7">
      <c r="A3220" s="1" t="e">
        <f t="shared" si="50"/>
        <v>#VALUE!</v>
      </c>
      <c r="B3220">
        <f>VST1MISL!A3217</f>
        <v>0</v>
      </c>
      <c r="C3220">
        <f>VST1MISL!B3217</f>
        <v>0</v>
      </c>
      <c r="D3220">
        <f>VST1MISL!C3217</f>
        <v>0</v>
      </c>
      <c r="E3220">
        <f>VST1MSL!A3217</f>
        <v>0</v>
      </c>
      <c r="F3220">
        <f>VST1MSL!B3217</f>
        <v>0</v>
      </c>
      <c r="G3220">
        <f>VST1MSL!C3217</f>
        <v>0</v>
      </c>
    </row>
    <row r="3221" spans="1:7">
      <c r="A3221" s="1" t="e">
        <f t="shared" si="50"/>
        <v>#VALUE!</v>
      </c>
      <c r="B3221">
        <f>VST1MISL!A3218</f>
        <v>0</v>
      </c>
      <c r="C3221">
        <f>VST1MISL!B3218</f>
        <v>0</v>
      </c>
      <c r="D3221">
        <f>VST1MISL!C3218</f>
        <v>0</v>
      </c>
      <c r="E3221">
        <f>VST1MSL!A3218</f>
        <v>0</v>
      </c>
      <c r="F3221">
        <f>VST1MSL!B3218</f>
        <v>0</v>
      </c>
      <c r="G3221">
        <f>VST1MSL!C3218</f>
        <v>0</v>
      </c>
    </row>
    <row r="3222" spans="1:7">
      <c r="A3222" s="1" t="e">
        <f t="shared" si="50"/>
        <v>#VALUE!</v>
      </c>
      <c r="B3222">
        <f>VST1MISL!A3219</f>
        <v>0</v>
      </c>
      <c r="C3222">
        <f>VST1MISL!B3219</f>
        <v>0</v>
      </c>
      <c r="D3222">
        <f>VST1MISL!C3219</f>
        <v>0</v>
      </c>
      <c r="E3222">
        <f>VST1MSL!A3219</f>
        <v>0</v>
      </c>
      <c r="F3222">
        <f>VST1MSL!B3219</f>
        <v>0</v>
      </c>
      <c r="G3222">
        <f>VST1MSL!C3219</f>
        <v>0</v>
      </c>
    </row>
    <row r="3223" spans="1:7">
      <c r="A3223" s="1" t="e">
        <f t="shared" si="50"/>
        <v>#VALUE!</v>
      </c>
      <c r="B3223">
        <f>VST1MISL!A3220</f>
        <v>0</v>
      </c>
      <c r="C3223">
        <f>VST1MISL!B3220</f>
        <v>0</v>
      </c>
      <c r="D3223">
        <f>VST1MISL!C3220</f>
        <v>0</v>
      </c>
      <c r="E3223">
        <f>VST1MSL!A3220</f>
        <v>0</v>
      </c>
      <c r="F3223">
        <f>VST1MSL!B3220</f>
        <v>0</v>
      </c>
      <c r="G3223">
        <f>VST1MSL!C3220</f>
        <v>0</v>
      </c>
    </row>
    <row r="3224" spans="1:7">
      <c r="A3224" s="1" t="e">
        <f t="shared" si="50"/>
        <v>#VALUE!</v>
      </c>
      <c r="B3224">
        <f>VST1MISL!A3221</f>
        <v>0</v>
      </c>
      <c r="C3224">
        <f>VST1MISL!B3221</f>
        <v>0</v>
      </c>
      <c r="D3224">
        <f>VST1MISL!C3221</f>
        <v>0</v>
      </c>
      <c r="E3224">
        <f>VST1MSL!A3221</f>
        <v>0</v>
      </c>
      <c r="F3224">
        <f>VST1MSL!B3221</f>
        <v>0</v>
      </c>
      <c r="G3224">
        <f>VST1MSL!C3221</f>
        <v>0</v>
      </c>
    </row>
    <row r="3225" spans="1:7">
      <c r="A3225" s="1" t="e">
        <f t="shared" si="50"/>
        <v>#VALUE!</v>
      </c>
      <c r="B3225">
        <f>VST1MISL!A3222</f>
        <v>0</v>
      </c>
      <c r="C3225">
        <f>VST1MISL!B3222</f>
        <v>0</v>
      </c>
      <c r="D3225">
        <f>VST1MISL!C3222</f>
        <v>0</v>
      </c>
      <c r="E3225">
        <f>VST1MSL!A3222</f>
        <v>0</v>
      </c>
      <c r="F3225">
        <f>VST1MSL!B3222</f>
        <v>0</v>
      </c>
      <c r="G3225">
        <f>VST1MSL!C3222</f>
        <v>0</v>
      </c>
    </row>
    <row r="3226" spans="1:7">
      <c r="A3226" s="1" t="e">
        <f t="shared" si="50"/>
        <v>#VALUE!</v>
      </c>
      <c r="B3226">
        <f>VST1MISL!A3223</f>
        <v>0</v>
      </c>
      <c r="C3226">
        <f>VST1MISL!B3223</f>
        <v>0</v>
      </c>
      <c r="D3226">
        <f>VST1MISL!C3223</f>
        <v>0</v>
      </c>
      <c r="E3226">
        <f>VST1MSL!A3223</f>
        <v>0</v>
      </c>
      <c r="F3226">
        <f>VST1MSL!B3223</f>
        <v>0</v>
      </c>
      <c r="G3226">
        <f>VST1MSL!C3223</f>
        <v>0</v>
      </c>
    </row>
    <row r="3227" spans="1:7">
      <c r="A3227" s="1" t="e">
        <f t="shared" si="50"/>
        <v>#VALUE!</v>
      </c>
      <c r="B3227">
        <f>VST1MISL!A3224</f>
        <v>0</v>
      </c>
      <c r="C3227">
        <f>VST1MISL!B3224</f>
        <v>0</v>
      </c>
      <c r="D3227">
        <f>VST1MISL!C3224</f>
        <v>0</v>
      </c>
      <c r="E3227">
        <f>VST1MSL!A3224</f>
        <v>0</v>
      </c>
      <c r="F3227">
        <f>VST1MSL!B3224</f>
        <v>0</v>
      </c>
      <c r="G3227">
        <f>VST1MSL!C3224</f>
        <v>0</v>
      </c>
    </row>
    <row r="3228" spans="1:7">
      <c r="A3228" s="1" t="e">
        <f t="shared" si="50"/>
        <v>#VALUE!</v>
      </c>
      <c r="B3228">
        <f>VST1MISL!A3225</f>
        <v>0</v>
      </c>
      <c r="C3228">
        <f>VST1MISL!B3225</f>
        <v>0</v>
      </c>
      <c r="D3228">
        <f>VST1MISL!C3225</f>
        <v>0</v>
      </c>
      <c r="E3228">
        <f>VST1MSL!A3225</f>
        <v>0</v>
      </c>
      <c r="F3228">
        <f>VST1MSL!B3225</f>
        <v>0</v>
      </c>
      <c r="G3228">
        <f>VST1MSL!C3225</f>
        <v>0</v>
      </c>
    </row>
    <row r="3229" spans="1:7">
      <c r="A3229" s="1" t="e">
        <f t="shared" si="50"/>
        <v>#VALUE!</v>
      </c>
      <c r="B3229">
        <f>VST1MISL!A3226</f>
        <v>0</v>
      </c>
      <c r="C3229">
        <f>VST1MISL!B3226</f>
        <v>0</v>
      </c>
      <c r="D3229">
        <f>VST1MISL!C3226</f>
        <v>0</v>
      </c>
      <c r="E3229">
        <f>VST1MSL!A3226</f>
        <v>0</v>
      </c>
      <c r="F3229">
        <f>VST1MSL!B3226</f>
        <v>0</v>
      </c>
      <c r="G3229">
        <f>VST1MSL!C3226</f>
        <v>0</v>
      </c>
    </row>
    <row r="3230" spans="1:7">
      <c r="A3230" s="1" t="e">
        <f t="shared" si="50"/>
        <v>#VALUE!</v>
      </c>
      <c r="B3230">
        <f>VST1MISL!A3227</f>
        <v>0</v>
      </c>
      <c r="C3230">
        <f>VST1MISL!B3227</f>
        <v>0</v>
      </c>
      <c r="D3230">
        <f>VST1MISL!C3227</f>
        <v>0</v>
      </c>
      <c r="E3230">
        <f>VST1MSL!A3227</f>
        <v>0</v>
      </c>
      <c r="F3230">
        <f>VST1MSL!B3227</f>
        <v>0</v>
      </c>
      <c r="G3230">
        <f>VST1MSL!C3227</f>
        <v>0</v>
      </c>
    </row>
    <row r="3231" spans="1:7">
      <c r="A3231" s="1" t="e">
        <f t="shared" si="50"/>
        <v>#VALUE!</v>
      </c>
      <c r="B3231">
        <f>VST1MISL!A3228</f>
        <v>0</v>
      </c>
      <c r="C3231">
        <f>VST1MISL!B3228</f>
        <v>0</v>
      </c>
      <c r="D3231">
        <f>VST1MISL!C3228</f>
        <v>0</v>
      </c>
      <c r="E3231">
        <f>VST1MSL!A3228</f>
        <v>0</v>
      </c>
      <c r="F3231">
        <f>VST1MSL!B3228</f>
        <v>0</v>
      </c>
      <c r="G3231">
        <f>VST1MSL!C3228</f>
        <v>0</v>
      </c>
    </row>
    <row r="3232" spans="1:7">
      <c r="A3232" s="1" t="e">
        <f t="shared" si="50"/>
        <v>#VALUE!</v>
      </c>
      <c r="B3232">
        <f>VST1MISL!A3229</f>
        <v>0</v>
      </c>
      <c r="C3232">
        <f>VST1MISL!B3229</f>
        <v>0</v>
      </c>
      <c r="D3232">
        <f>VST1MISL!C3229</f>
        <v>0</v>
      </c>
      <c r="E3232">
        <f>VST1MSL!A3229</f>
        <v>0</v>
      </c>
      <c r="F3232">
        <f>VST1MSL!B3229</f>
        <v>0</v>
      </c>
      <c r="G3232">
        <f>VST1MSL!C3229</f>
        <v>0</v>
      </c>
    </row>
    <row r="3233" spans="1:7">
      <c r="A3233" s="1" t="e">
        <f t="shared" si="50"/>
        <v>#VALUE!</v>
      </c>
      <c r="B3233">
        <f>VST1MISL!A3230</f>
        <v>0</v>
      </c>
      <c r="C3233">
        <f>VST1MISL!B3230</f>
        <v>0</v>
      </c>
      <c r="D3233">
        <f>VST1MISL!C3230</f>
        <v>0</v>
      </c>
      <c r="E3233">
        <f>VST1MSL!A3230</f>
        <v>0</v>
      </c>
      <c r="F3233">
        <f>VST1MSL!B3230</f>
        <v>0</v>
      </c>
      <c r="G3233">
        <f>VST1MSL!C3230</f>
        <v>0</v>
      </c>
    </row>
    <row r="3234" spans="1:7">
      <c r="A3234" s="1" t="e">
        <f t="shared" si="50"/>
        <v>#VALUE!</v>
      </c>
      <c r="B3234">
        <f>VST1MISL!A3231</f>
        <v>0</v>
      </c>
      <c r="C3234">
        <f>VST1MISL!B3231</f>
        <v>0</v>
      </c>
      <c r="D3234">
        <f>VST1MISL!C3231</f>
        <v>0</v>
      </c>
      <c r="E3234">
        <f>VST1MSL!A3231</f>
        <v>0</v>
      </c>
      <c r="F3234">
        <f>VST1MSL!B3231</f>
        <v>0</v>
      </c>
      <c r="G3234">
        <f>VST1MSL!C3231</f>
        <v>0</v>
      </c>
    </row>
    <row r="3235" spans="1:7">
      <c r="A3235" s="1" t="e">
        <f t="shared" si="50"/>
        <v>#VALUE!</v>
      </c>
      <c r="B3235">
        <f>VST1MISL!A3232</f>
        <v>0</v>
      </c>
      <c r="C3235">
        <f>VST1MISL!B3232</f>
        <v>0</v>
      </c>
      <c r="D3235">
        <f>VST1MISL!C3232</f>
        <v>0</v>
      </c>
      <c r="E3235">
        <f>VST1MSL!A3232</f>
        <v>0</v>
      </c>
      <c r="F3235">
        <f>VST1MSL!B3232</f>
        <v>0</v>
      </c>
      <c r="G3235">
        <f>VST1MSL!C3232</f>
        <v>0</v>
      </c>
    </row>
    <row r="3236" spans="1:7">
      <c r="A3236" s="1" t="e">
        <f t="shared" si="50"/>
        <v>#VALUE!</v>
      </c>
      <c r="B3236">
        <f>VST1MISL!A3233</f>
        <v>0</v>
      </c>
      <c r="C3236">
        <f>VST1MISL!B3233</f>
        <v>0</v>
      </c>
      <c r="D3236">
        <f>VST1MISL!C3233</f>
        <v>0</v>
      </c>
      <c r="E3236">
        <f>VST1MSL!A3233</f>
        <v>0</v>
      </c>
      <c r="F3236">
        <f>VST1MSL!B3233</f>
        <v>0</v>
      </c>
      <c r="G3236">
        <f>VST1MSL!C3233</f>
        <v>0</v>
      </c>
    </row>
    <row r="3237" spans="1:7">
      <c r="A3237" s="1" t="e">
        <f t="shared" si="50"/>
        <v>#VALUE!</v>
      </c>
      <c r="B3237">
        <f>VST1MISL!A3234</f>
        <v>0</v>
      </c>
      <c r="C3237">
        <f>VST1MISL!B3234</f>
        <v>0</v>
      </c>
      <c r="D3237">
        <f>VST1MISL!C3234</f>
        <v>0</v>
      </c>
      <c r="E3237">
        <f>VST1MSL!A3234</f>
        <v>0</v>
      </c>
      <c r="F3237">
        <f>VST1MSL!B3234</f>
        <v>0</v>
      </c>
      <c r="G3237">
        <f>VST1MSL!C3234</f>
        <v>0</v>
      </c>
    </row>
    <row r="3238" spans="1:7">
      <c r="A3238" s="1" t="e">
        <f t="shared" si="50"/>
        <v>#VALUE!</v>
      </c>
      <c r="B3238">
        <f>VST1MISL!A3235</f>
        <v>0</v>
      </c>
      <c r="C3238">
        <f>VST1MISL!B3235</f>
        <v>0</v>
      </c>
      <c r="D3238">
        <f>VST1MISL!C3235</f>
        <v>0</v>
      </c>
      <c r="E3238">
        <f>VST1MSL!A3235</f>
        <v>0</v>
      </c>
      <c r="F3238">
        <f>VST1MSL!B3235</f>
        <v>0</v>
      </c>
      <c r="G3238">
        <f>VST1MSL!C3235</f>
        <v>0</v>
      </c>
    </row>
    <row r="3239" spans="1:7">
      <c r="A3239" s="1" t="e">
        <f t="shared" si="50"/>
        <v>#VALUE!</v>
      </c>
      <c r="B3239">
        <f>VST1MISL!A3236</f>
        <v>0</v>
      </c>
      <c r="C3239">
        <f>VST1MISL!B3236</f>
        <v>0</v>
      </c>
      <c r="D3239">
        <f>VST1MISL!C3236</f>
        <v>0</v>
      </c>
      <c r="E3239">
        <f>VST1MSL!A3236</f>
        <v>0</v>
      </c>
      <c r="F3239">
        <f>VST1MSL!B3236</f>
        <v>0</v>
      </c>
      <c r="G3239">
        <f>VST1MSL!C3236</f>
        <v>0</v>
      </c>
    </row>
    <row r="3240" spans="1:7">
      <c r="A3240" s="1" t="e">
        <f t="shared" si="50"/>
        <v>#VALUE!</v>
      </c>
      <c r="B3240">
        <f>VST1MISL!A3237</f>
        <v>0</v>
      </c>
      <c r="C3240">
        <f>VST1MISL!B3237</f>
        <v>0</v>
      </c>
      <c r="D3240">
        <f>VST1MISL!C3237</f>
        <v>0</v>
      </c>
      <c r="E3240">
        <f>VST1MSL!A3237</f>
        <v>0</v>
      </c>
      <c r="F3240">
        <f>VST1MSL!B3237</f>
        <v>0</v>
      </c>
      <c r="G3240">
        <f>VST1MSL!C3237</f>
        <v>0</v>
      </c>
    </row>
    <row r="3241" spans="1:7">
      <c r="A3241" s="1" t="e">
        <f t="shared" si="50"/>
        <v>#VALUE!</v>
      </c>
      <c r="B3241">
        <f>VST1MISL!A3238</f>
        <v>0</v>
      </c>
      <c r="C3241">
        <f>VST1MISL!B3238</f>
        <v>0</v>
      </c>
      <c r="D3241">
        <f>VST1MISL!C3238</f>
        <v>0</v>
      </c>
      <c r="E3241">
        <f>VST1MSL!A3238</f>
        <v>0</v>
      </c>
      <c r="F3241">
        <f>VST1MSL!B3238</f>
        <v>0</v>
      </c>
      <c r="G3241">
        <f>VST1MSL!C3238</f>
        <v>0</v>
      </c>
    </row>
    <row r="3242" spans="1:7">
      <c r="A3242" s="1" t="e">
        <f t="shared" si="50"/>
        <v>#VALUE!</v>
      </c>
      <c r="B3242">
        <f>VST1MISL!A3239</f>
        <v>0</v>
      </c>
      <c r="C3242">
        <f>VST1MISL!B3239</f>
        <v>0</v>
      </c>
      <c r="D3242">
        <f>VST1MISL!C3239</f>
        <v>0</v>
      </c>
      <c r="E3242">
        <f>VST1MSL!A3239</f>
        <v>0</v>
      </c>
      <c r="F3242">
        <f>VST1MSL!B3239</f>
        <v>0</v>
      </c>
      <c r="G3242">
        <f>VST1MSL!C3239</f>
        <v>0</v>
      </c>
    </row>
    <row r="3243" spans="1:7">
      <c r="A3243" s="1" t="e">
        <f t="shared" si="50"/>
        <v>#VALUE!</v>
      </c>
      <c r="B3243">
        <f>VST1MISL!A3240</f>
        <v>0</v>
      </c>
      <c r="C3243">
        <f>VST1MISL!B3240</f>
        <v>0</v>
      </c>
      <c r="D3243">
        <f>VST1MISL!C3240</f>
        <v>0</v>
      </c>
      <c r="E3243">
        <f>VST1MSL!A3240</f>
        <v>0</v>
      </c>
      <c r="F3243">
        <f>VST1MSL!B3240</f>
        <v>0</v>
      </c>
      <c r="G3243">
        <f>VST1MSL!C3240</f>
        <v>0</v>
      </c>
    </row>
    <row r="3244" spans="1:7">
      <c r="A3244" s="1" t="e">
        <f t="shared" si="50"/>
        <v>#VALUE!</v>
      </c>
      <c r="B3244">
        <f>VST1MISL!A3241</f>
        <v>0</v>
      </c>
      <c r="C3244">
        <f>VST1MISL!B3241</f>
        <v>0</v>
      </c>
      <c r="D3244">
        <f>VST1MISL!C3241</f>
        <v>0</v>
      </c>
      <c r="E3244">
        <f>VST1MSL!A3241</f>
        <v>0</v>
      </c>
      <c r="F3244">
        <f>VST1MSL!B3241</f>
        <v>0</v>
      </c>
      <c r="G3244">
        <f>VST1MSL!C3241</f>
        <v>0</v>
      </c>
    </row>
    <row r="3245" spans="1:7">
      <c r="A3245" s="1" t="e">
        <f t="shared" si="50"/>
        <v>#VALUE!</v>
      </c>
      <c r="B3245">
        <f>VST1MISL!A3242</f>
        <v>0</v>
      </c>
      <c r="C3245">
        <f>VST1MISL!B3242</f>
        <v>0</v>
      </c>
      <c r="D3245">
        <f>VST1MISL!C3242</f>
        <v>0</v>
      </c>
      <c r="E3245">
        <f>VST1MSL!A3242</f>
        <v>0</v>
      </c>
      <c r="F3245">
        <f>VST1MSL!B3242</f>
        <v>0</v>
      </c>
      <c r="G3245">
        <f>VST1MSL!C3242</f>
        <v>0</v>
      </c>
    </row>
    <row r="3246" spans="1:7">
      <c r="A3246" s="1" t="e">
        <f t="shared" si="50"/>
        <v>#VALUE!</v>
      </c>
      <c r="B3246">
        <f>VST1MISL!A3243</f>
        <v>0</v>
      </c>
      <c r="C3246">
        <f>VST1MISL!B3243</f>
        <v>0</v>
      </c>
      <c r="D3246">
        <f>VST1MISL!C3243</f>
        <v>0</v>
      </c>
      <c r="E3246">
        <f>VST1MSL!A3243</f>
        <v>0</v>
      </c>
      <c r="F3246">
        <f>VST1MSL!B3243</f>
        <v>0</v>
      </c>
      <c r="G3246">
        <f>VST1MSL!C3243</f>
        <v>0</v>
      </c>
    </row>
    <row r="3247" spans="1:7">
      <c r="A3247" s="1" t="e">
        <f t="shared" si="50"/>
        <v>#VALUE!</v>
      </c>
      <c r="B3247">
        <f>VST1MISL!A3244</f>
        <v>0</v>
      </c>
      <c r="C3247">
        <f>VST1MISL!B3244</f>
        <v>0</v>
      </c>
      <c r="D3247">
        <f>VST1MISL!C3244</f>
        <v>0</v>
      </c>
      <c r="E3247">
        <f>VST1MSL!A3244</f>
        <v>0</v>
      </c>
      <c r="F3247">
        <f>VST1MSL!B3244</f>
        <v>0</v>
      </c>
      <c r="G3247">
        <f>VST1MSL!C3244</f>
        <v>0</v>
      </c>
    </row>
    <row r="3248" spans="1:7">
      <c r="A3248" s="1" t="e">
        <f t="shared" si="50"/>
        <v>#VALUE!</v>
      </c>
      <c r="B3248">
        <f>VST1MISL!A3245</f>
        <v>0</v>
      </c>
      <c r="C3248">
        <f>VST1MISL!B3245</f>
        <v>0</v>
      </c>
      <c r="D3248">
        <f>VST1MISL!C3245</f>
        <v>0</v>
      </c>
      <c r="E3248">
        <f>VST1MSL!A3245</f>
        <v>0</v>
      </c>
      <c r="F3248">
        <f>VST1MSL!B3245</f>
        <v>0</v>
      </c>
      <c r="G3248">
        <f>VST1MSL!C3245</f>
        <v>0</v>
      </c>
    </row>
    <row r="3249" spans="1:7">
      <c r="A3249" s="1" t="e">
        <f t="shared" si="50"/>
        <v>#VALUE!</v>
      </c>
      <c r="B3249">
        <f>VST1MISL!A3246</f>
        <v>0</v>
      </c>
      <c r="C3249">
        <f>VST1MISL!B3246</f>
        <v>0</v>
      </c>
      <c r="D3249">
        <f>VST1MISL!C3246</f>
        <v>0</v>
      </c>
      <c r="E3249">
        <f>VST1MSL!A3246</f>
        <v>0</v>
      </c>
      <c r="F3249">
        <f>VST1MSL!B3246</f>
        <v>0</v>
      </c>
      <c r="G3249">
        <f>VST1MSL!C3246</f>
        <v>0</v>
      </c>
    </row>
    <row r="3250" spans="1:7">
      <c r="A3250" s="1" t="e">
        <f t="shared" si="50"/>
        <v>#VALUE!</v>
      </c>
      <c r="B3250">
        <f>VST1MISL!A3247</f>
        <v>0</v>
      </c>
      <c r="C3250">
        <f>VST1MISL!B3247</f>
        <v>0</v>
      </c>
      <c r="D3250">
        <f>VST1MISL!C3247</f>
        <v>0</v>
      </c>
      <c r="E3250">
        <f>VST1MSL!A3247</f>
        <v>0</v>
      </c>
      <c r="F3250">
        <f>VST1MSL!B3247</f>
        <v>0</v>
      </c>
      <c r="G3250">
        <f>VST1MSL!C3247</f>
        <v>0</v>
      </c>
    </row>
    <row r="3251" spans="1:7">
      <c r="A3251" s="1" t="e">
        <f t="shared" si="50"/>
        <v>#VALUE!</v>
      </c>
      <c r="B3251">
        <f>VST1MISL!A3248</f>
        <v>0</v>
      </c>
      <c r="C3251">
        <f>VST1MISL!B3248</f>
        <v>0</v>
      </c>
      <c r="D3251">
        <f>VST1MISL!C3248</f>
        <v>0</v>
      </c>
      <c r="E3251">
        <f>VST1MSL!A3248</f>
        <v>0</v>
      </c>
      <c r="F3251">
        <f>VST1MSL!B3248</f>
        <v>0</v>
      </c>
      <c r="G3251">
        <f>VST1MSL!C3248</f>
        <v>0</v>
      </c>
    </row>
    <row r="3252" spans="1:7">
      <c r="A3252" s="1" t="e">
        <f t="shared" si="50"/>
        <v>#VALUE!</v>
      </c>
      <c r="B3252">
        <f>VST1MISL!A3249</f>
        <v>0</v>
      </c>
      <c r="C3252">
        <f>VST1MISL!B3249</f>
        <v>0</v>
      </c>
      <c r="D3252">
        <f>VST1MISL!C3249</f>
        <v>0</v>
      </c>
      <c r="E3252">
        <f>VST1MSL!A3249</f>
        <v>0</v>
      </c>
      <c r="F3252">
        <f>VST1MSL!B3249</f>
        <v>0</v>
      </c>
      <c r="G3252">
        <f>VST1MSL!C3249</f>
        <v>0</v>
      </c>
    </row>
    <row r="3253" spans="1:7">
      <c r="A3253" s="1" t="e">
        <f t="shared" si="50"/>
        <v>#VALUE!</v>
      </c>
      <c r="B3253">
        <f>VST1MISL!A3250</f>
        <v>0</v>
      </c>
      <c r="C3253">
        <f>VST1MISL!B3250</f>
        <v>0</v>
      </c>
      <c r="D3253">
        <f>VST1MISL!C3250</f>
        <v>0</v>
      </c>
      <c r="E3253">
        <f>VST1MSL!A3250</f>
        <v>0</v>
      </c>
      <c r="F3253">
        <f>VST1MSL!B3250</f>
        <v>0</v>
      </c>
      <c r="G3253">
        <f>VST1MSL!C3250</f>
        <v>0</v>
      </c>
    </row>
    <row r="3254" spans="1:7">
      <c r="A3254" s="1" t="e">
        <f t="shared" si="50"/>
        <v>#VALUE!</v>
      </c>
      <c r="B3254">
        <f>VST1MISL!A3251</f>
        <v>0</v>
      </c>
      <c r="C3254">
        <f>VST1MISL!B3251</f>
        <v>0</v>
      </c>
      <c r="D3254">
        <f>VST1MISL!C3251</f>
        <v>0</v>
      </c>
      <c r="E3254">
        <f>VST1MSL!A3251</f>
        <v>0</v>
      </c>
      <c r="F3254">
        <f>VST1MSL!B3251</f>
        <v>0</v>
      </c>
      <c r="G3254">
        <f>VST1MSL!C3251</f>
        <v>0</v>
      </c>
    </row>
    <row r="3255" spans="1:7">
      <c r="A3255" s="1" t="e">
        <f t="shared" si="50"/>
        <v>#VALUE!</v>
      </c>
      <c r="B3255">
        <f>VST1MISL!A3252</f>
        <v>0</v>
      </c>
      <c r="C3255">
        <f>VST1MISL!B3252</f>
        <v>0</v>
      </c>
      <c r="D3255">
        <f>VST1MISL!C3252</f>
        <v>0</v>
      </c>
      <c r="E3255">
        <f>VST1MSL!A3252</f>
        <v>0</v>
      </c>
      <c r="F3255">
        <f>VST1MSL!B3252</f>
        <v>0</v>
      </c>
      <c r="G3255">
        <f>VST1MSL!C3252</f>
        <v>0</v>
      </c>
    </row>
    <row r="3256" spans="1:7">
      <c r="A3256" s="1" t="e">
        <f t="shared" si="50"/>
        <v>#VALUE!</v>
      </c>
      <c r="B3256">
        <f>VST1MISL!A3253</f>
        <v>0</v>
      </c>
      <c r="C3256">
        <f>VST1MISL!B3253</f>
        <v>0</v>
      </c>
      <c r="D3256">
        <f>VST1MISL!C3253</f>
        <v>0</v>
      </c>
      <c r="E3256">
        <f>VST1MSL!A3253</f>
        <v>0</v>
      </c>
      <c r="F3256">
        <f>VST1MSL!B3253</f>
        <v>0</v>
      </c>
      <c r="G3256">
        <f>VST1MSL!C3253</f>
        <v>0</v>
      </c>
    </row>
    <row r="3257" spans="1:7">
      <c r="A3257" s="1" t="e">
        <f t="shared" si="50"/>
        <v>#VALUE!</v>
      </c>
      <c r="B3257">
        <f>VST1MISL!A3254</f>
        <v>0</v>
      </c>
      <c r="C3257">
        <f>VST1MISL!B3254</f>
        <v>0</v>
      </c>
      <c r="D3257">
        <f>VST1MISL!C3254</f>
        <v>0</v>
      </c>
      <c r="E3257">
        <f>VST1MSL!A3254</f>
        <v>0</v>
      </c>
      <c r="F3257">
        <f>VST1MSL!B3254</f>
        <v>0</v>
      </c>
      <c r="G3257">
        <f>VST1MSL!C3254</f>
        <v>0</v>
      </c>
    </row>
    <row r="3258" spans="1:7">
      <c r="A3258" s="1" t="e">
        <f t="shared" si="50"/>
        <v>#VALUE!</v>
      </c>
      <c r="B3258">
        <f>VST1MISL!A3255</f>
        <v>0</v>
      </c>
      <c r="C3258">
        <f>VST1MISL!B3255</f>
        <v>0</v>
      </c>
      <c r="D3258">
        <f>VST1MISL!C3255</f>
        <v>0</v>
      </c>
      <c r="E3258">
        <f>VST1MSL!A3255</f>
        <v>0</v>
      </c>
      <c r="F3258">
        <f>VST1MSL!B3255</f>
        <v>0</v>
      </c>
      <c r="G3258">
        <f>VST1MSL!C3255</f>
        <v>0</v>
      </c>
    </row>
    <row r="3259" spans="1:7">
      <c r="A3259" s="1" t="e">
        <f t="shared" si="50"/>
        <v>#VALUE!</v>
      </c>
      <c r="B3259">
        <f>VST1MISL!A3256</f>
        <v>0</v>
      </c>
      <c r="C3259">
        <f>VST1MISL!B3256</f>
        <v>0</v>
      </c>
      <c r="D3259">
        <f>VST1MISL!C3256</f>
        <v>0</v>
      </c>
      <c r="E3259">
        <f>VST1MSL!A3256</f>
        <v>0</v>
      </c>
      <c r="F3259">
        <f>VST1MSL!B3256</f>
        <v>0</v>
      </c>
      <c r="G3259">
        <f>VST1MSL!C3256</f>
        <v>0</v>
      </c>
    </row>
    <row r="3260" spans="1:7">
      <c r="A3260" s="1" t="e">
        <f t="shared" si="50"/>
        <v>#VALUE!</v>
      </c>
      <c r="B3260">
        <f>VST1MISL!A3257</f>
        <v>0</v>
      </c>
      <c r="C3260">
        <f>VST1MISL!B3257</f>
        <v>0</v>
      </c>
      <c r="D3260">
        <f>VST1MISL!C3257</f>
        <v>0</v>
      </c>
      <c r="E3260">
        <f>VST1MSL!A3257</f>
        <v>0</v>
      </c>
      <c r="F3260">
        <f>VST1MSL!B3257</f>
        <v>0</v>
      </c>
      <c r="G3260">
        <f>VST1MSL!C3257</f>
        <v>0</v>
      </c>
    </row>
    <row r="3261" spans="1:7">
      <c r="A3261" s="1" t="e">
        <f t="shared" si="50"/>
        <v>#VALUE!</v>
      </c>
      <c r="B3261">
        <f>VST1MISL!A3258</f>
        <v>0</v>
      </c>
      <c r="C3261">
        <f>VST1MISL!B3258</f>
        <v>0</v>
      </c>
      <c r="D3261">
        <f>VST1MISL!C3258</f>
        <v>0</v>
      </c>
      <c r="E3261">
        <f>VST1MSL!A3258</f>
        <v>0</v>
      </c>
      <c r="F3261">
        <f>VST1MSL!B3258</f>
        <v>0</v>
      </c>
      <c r="G3261">
        <f>VST1MSL!C3258</f>
        <v>0</v>
      </c>
    </row>
    <row r="3262" spans="1:7">
      <c r="A3262" s="1" t="e">
        <f t="shared" si="50"/>
        <v>#VALUE!</v>
      </c>
      <c r="B3262">
        <f>VST1MISL!A3259</f>
        <v>0</v>
      </c>
      <c r="C3262">
        <f>VST1MISL!B3259</f>
        <v>0</v>
      </c>
      <c r="D3262">
        <f>VST1MISL!C3259</f>
        <v>0</v>
      </c>
      <c r="E3262">
        <f>VST1MSL!A3259</f>
        <v>0</v>
      </c>
      <c r="F3262">
        <f>VST1MSL!B3259</f>
        <v>0</v>
      </c>
      <c r="G3262">
        <f>VST1MSL!C3259</f>
        <v>0</v>
      </c>
    </row>
    <row r="3263" spans="1:7">
      <c r="A3263" s="1" t="e">
        <f t="shared" si="50"/>
        <v>#VALUE!</v>
      </c>
      <c r="B3263">
        <f>VST1MISL!A3260</f>
        <v>0</v>
      </c>
      <c r="C3263">
        <f>VST1MISL!B3260</f>
        <v>0</v>
      </c>
      <c r="D3263">
        <f>VST1MISL!C3260</f>
        <v>0</v>
      </c>
      <c r="E3263">
        <f>VST1MSL!A3260</f>
        <v>0</v>
      </c>
      <c r="F3263">
        <f>VST1MSL!B3260</f>
        <v>0</v>
      </c>
      <c r="G3263">
        <f>VST1MSL!C3260</f>
        <v>0</v>
      </c>
    </row>
    <row r="3264" spans="1:7">
      <c r="A3264" s="1" t="e">
        <f t="shared" si="50"/>
        <v>#VALUE!</v>
      </c>
      <c r="B3264">
        <f>VST1MISL!A3261</f>
        <v>0</v>
      </c>
      <c r="C3264">
        <f>VST1MISL!B3261</f>
        <v>0</v>
      </c>
      <c r="D3264">
        <f>VST1MISL!C3261</f>
        <v>0</v>
      </c>
      <c r="E3264">
        <f>VST1MSL!A3261</f>
        <v>0</v>
      </c>
      <c r="F3264">
        <f>VST1MSL!B3261</f>
        <v>0</v>
      </c>
      <c r="G3264">
        <f>VST1MSL!C3261</f>
        <v>0</v>
      </c>
    </row>
    <row r="3265" spans="1:7">
      <c r="A3265" s="1" t="e">
        <f t="shared" si="50"/>
        <v>#VALUE!</v>
      </c>
      <c r="B3265">
        <f>VST1MISL!A3262</f>
        <v>0</v>
      </c>
      <c r="C3265">
        <f>VST1MISL!B3262</f>
        <v>0</v>
      </c>
      <c r="D3265">
        <f>VST1MISL!C3262</f>
        <v>0</v>
      </c>
      <c r="E3265">
        <f>VST1MSL!A3262</f>
        <v>0</v>
      </c>
      <c r="F3265">
        <f>VST1MSL!B3262</f>
        <v>0</v>
      </c>
      <c r="G3265">
        <f>VST1MSL!C3262</f>
        <v>0</v>
      </c>
    </row>
    <row r="3266" spans="1:7">
      <c r="A3266" s="1" t="e">
        <f t="shared" si="50"/>
        <v>#VALUE!</v>
      </c>
      <c r="B3266">
        <f>VST1MISL!A3263</f>
        <v>0</v>
      </c>
      <c r="C3266">
        <f>VST1MISL!B3263</f>
        <v>0</v>
      </c>
      <c r="D3266">
        <f>VST1MISL!C3263</f>
        <v>0</v>
      </c>
      <c r="E3266">
        <f>VST1MSL!A3263</f>
        <v>0</v>
      </c>
      <c r="F3266">
        <f>VST1MSL!B3263</f>
        <v>0</v>
      </c>
      <c r="G3266">
        <f>VST1MSL!C3263</f>
        <v>0</v>
      </c>
    </row>
    <row r="3267" spans="1:7">
      <c r="A3267" s="1" t="e">
        <f t="shared" si="50"/>
        <v>#VALUE!</v>
      </c>
      <c r="B3267">
        <f>VST1MISL!A3264</f>
        <v>0</v>
      </c>
      <c r="C3267">
        <f>VST1MISL!B3264</f>
        <v>0</v>
      </c>
      <c r="D3267">
        <f>VST1MISL!C3264</f>
        <v>0</v>
      </c>
      <c r="E3267">
        <f>VST1MSL!A3264</f>
        <v>0</v>
      </c>
      <c r="F3267">
        <f>VST1MSL!B3264</f>
        <v>0</v>
      </c>
      <c r="G3267">
        <f>VST1MSL!C3264</f>
        <v>0</v>
      </c>
    </row>
    <row r="3268" spans="1:7">
      <c r="A3268" s="1" t="e">
        <f t="shared" si="50"/>
        <v>#VALUE!</v>
      </c>
      <c r="B3268">
        <f>VST1MISL!A3265</f>
        <v>0</v>
      </c>
      <c r="C3268">
        <f>VST1MISL!B3265</f>
        <v>0</v>
      </c>
      <c r="D3268">
        <f>VST1MISL!C3265</f>
        <v>0</v>
      </c>
      <c r="E3268">
        <f>VST1MSL!A3265</f>
        <v>0</v>
      </c>
      <c r="F3268">
        <f>VST1MSL!B3265</f>
        <v>0</v>
      </c>
      <c r="G3268">
        <f>VST1MSL!C3265</f>
        <v>0</v>
      </c>
    </row>
    <row r="3269" spans="1:7">
      <c r="A3269" s="1" t="e">
        <f t="shared" si="50"/>
        <v>#VALUE!</v>
      </c>
      <c r="B3269">
        <f>VST1MISL!A3266</f>
        <v>0</v>
      </c>
      <c r="C3269">
        <f>VST1MISL!B3266</f>
        <v>0</v>
      </c>
      <c r="D3269">
        <f>VST1MISL!C3266</f>
        <v>0</v>
      </c>
      <c r="E3269">
        <f>VST1MSL!A3266</f>
        <v>0</v>
      </c>
      <c r="F3269">
        <f>VST1MSL!B3266</f>
        <v>0</v>
      </c>
      <c r="G3269">
        <f>VST1MSL!C3266</f>
        <v>0</v>
      </c>
    </row>
    <row r="3270" spans="1:7">
      <c r="A3270" s="1" t="e">
        <f t="shared" ref="A3270:A3333" si="51">DATE(RIGHT(B3270,4),MID(B3270,4,2),LEFT(B3270,2))</f>
        <v>#VALUE!</v>
      </c>
      <c r="B3270">
        <f>VST1MISL!A3267</f>
        <v>0</v>
      </c>
      <c r="C3270">
        <f>VST1MISL!B3267</f>
        <v>0</v>
      </c>
      <c r="D3270">
        <f>VST1MISL!C3267</f>
        <v>0</v>
      </c>
      <c r="E3270">
        <f>VST1MSL!A3267</f>
        <v>0</v>
      </c>
      <c r="F3270">
        <f>VST1MSL!B3267</f>
        <v>0</v>
      </c>
      <c r="G3270">
        <f>VST1MSL!C3267</f>
        <v>0</v>
      </c>
    </row>
    <row r="3271" spans="1:7">
      <c r="A3271" s="1" t="e">
        <f t="shared" si="51"/>
        <v>#VALUE!</v>
      </c>
      <c r="B3271">
        <f>VST1MISL!A3268</f>
        <v>0</v>
      </c>
      <c r="C3271">
        <f>VST1MISL!B3268</f>
        <v>0</v>
      </c>
      <c r="D3271">
        <f>VST1MISL!C3268</f>
        <v>0</v>
      </c>
      <c r="E3271">
        <f>VST1MSL!A3268</f>
        <v>0</v>
      </c>
      <c r="F3271">
        <f>VST1MSL!B3268</f>
        <v>0</v>
      </c>
      <c r="G3271">
        <f>VST1MSL!C3268</f>
        <v>0</v>
      </c>
    </row>
    <row r="3272" spans="1:7">
      <c r="A3272" s="1" t="e">
        <f t="shared" si="51"/>
        <v>#VALUE!</v>
      </c>
      <c r="B3272">
        <f>VST1MISL!A3269</f>
        <v>0</v>
      </c>
      <c r="C3272">
        <f>VST1MISL!B3269</f>
        <v>0</v>
      </c>
      <c r="D3272">
        <f>VST1MISL!C3269</f>
        <v>0</v>
      </c>
      <c r="E3272">
        <f>VST1MSL!A3269</f>
        <v>0</v>
      </c>
      <c r="F3272">
        <f>VST1MSL!B3269</f>
        <v>0</v>
      </c>
      <c r="G3272">
        <f>VST1MSL!C3269</f>
        <v>0</v>
      </c>
    </row>
    <row r="3273" spans="1:7">
      <c r="A3273" s="1" t="e">
        <f t="shared" si="51"/>
        <v>#VALUE!</v>
      </c>
      <c r="B3273">
        <f>VST1MISL!A3270</f>
        <v>0</v>
      </c>
      <c r="C3273">
        <f>VST1MISL!B3270</f>
        <v>0</v>
      </c>
      <c r="D3273">
        <f>VST1MISL!C3270</f>
        <v>0</v>
      </c>
      <c r="E3273">
        <f>VST1MSL!A3270</f>
        <v>0</v>
      </c>
      <c r="F3273">
        <f>VST1MSL!B3270</f>
        <v>0</v>
      </c>
      <c r="G3273">
        <f>VST1MSL!C3270</f>
        <v>0</v>
      </c>
    </row>
    <row r="3274" spans="1:7">
      <c r="A3274" s="1" t="e">
        <f t="shared" si="51"/>
        <v>#VALUE!</v>
      </c>
      <c r="B3274">
        <f>VST1MISL!A3271</f>
        <v>0</v>
      </c>
      <c r="C3274">
        <f>VST1MISL!B3271</f>
        <v>0</v>
      </c>
      <c r="D3274">
        <f>VST1MISL!C3271</f>
        <v>0</v>
      </c>
      <c r="E3274">
        <f>VST1MSL!A3271</f>
        <v>0</v>
      </c>
      <c r="F3274">
        <f>VST1MSL!B3271</f>
        <v>0</v>
      </c>
      <c r="G3274">
        <f>VST1MSL!C3271</f>
        <v>0</v>
      </c>
    </row>
    <row r="3275" spans="1:7">
      <c r="A3275" s="1" t="e">
        <f t="shared" si="51"/>
        <v>#VALUE!</v>
      </c>
      <c r="B3275">
        <f>VST1MISL!A3272</f>
        <v>0</v>
      </c>
      <c r="C3275">
        <f>VST1MISL!B3272</f>
        <v>0</v>
      </c>
      <c r="D3275">
        <f>VST1MISL!C3272</f>
        <v>0</v>
      </c>
      <c r="E3275">
        <f>VST1MSL!A3272</f>
        <v>0</v>
      </c>
      <c r="F3275">
        <f>VST1MSL!B3272</f>
        <v>0</v>
      </c>
      <c r="G3275">
        <f>VST1MSL!C3272</f>
        <v>0</v>
      </c>
    </row>
    <row r="3276" spans="1:7">
      <c r="A3276" s="1" t="e">
        <f t="shared" si="51"/>
        <v>#VALUE!</v>
      </c>
      <c r="B3276">
        <f>VST1MISL!A3273</f>
        <v>0</v>
      </c>
      <c r="C3276">
        <f>VST1MISL!B3273</f>
        <v>0</v>
      </c>
      <c r="D3276">
        <f>VST1MISL!C3273</f>
        <v>0</v>
      </c>
      <c r="E3276">
        <f>VST1MSL!A3273</f>
        <v>0</v>
      </c>
      <c r="F3276">
        <f>VST1MSL!B3273</f>
        <v>0</v>
      </c>
      <c r="G3276">
        <f>VST1MSL!C3273</f>
        <v>0</v>
      </c>
    </row>
    <row r="3277" spans="1:7">
      <c r="A3277" s="1" t="e">
        <f t="shared" si="51"/>
        <v>#VALUE!</v>
      </c>
      <c r="B3277">
        <f>VST1MISL!A3274</f>
        <v>0</v>
      </c>
      <c r="C3277">
        <f>VST1MISL!B3274</f>
        <v>0</v>
      </c>
      <c r="D3277">
        <f>VST1MISL!C3274</f>
        <v>0</v>
      </c>
      <c r="E3277">
        <f>VST1MSL!A3274</f>
        <v>0</v>
      </c>
      <c r="F3277">
        <f>VST1MSL!B3274</f>
        <v>0</v>
      </c>
      <c r="G3277">
        <f>VST1MSL!C3274</f>
        <v>0</v>
      </c>
    </row>
    <row r="3278" spans="1:7">
      <c r="A3278" s="1" t="e">
        <f t="shared" si="51"/>
        <v>#VALUE!</v>
      </c>
      <c r="B3278">
        <f>VST1MISL!A3275</f>
        <v>0</v>
      </c>
      <c r="C3278">
        <f>VST1MISL!B3275</f>
        <v>0</v>
      </c>
      <c r="D3278">
        <f>VST1MISL!C3275</f>
        <v>0</v>
      </c>
      <c r="E3278">
        <f>VST1MSL!A3275</f>
        <v>0</v>
      </c>
      <c r="F3278">
        <f>VST1MSL!B3275</f>
        <v>0</v>
      </c>
      <c r="G3278">
        <f>VST1MSL!C3275</f>
        <v>0</v>
      </c>
    </row>
    <row r="3279" spans="1:7">
      <c r="A3279" s="1" t="e">
        <f t="shared" si="51"/>
        <v>#VALUE!</v>
      </c>
      <c r="B3279">
        <f>VST1MISL!A3276</f>
        <v>0</v>
      </c>
      <c r="C3279">
        <f>VST1MISL!B3276</f>
        <v>0</v>
      </c>
      <c r="D3279">
        <f>VST1MISL!C3276</f>
        <v>0</v>
      </c>
      <c r="E3279">
        <f>VST1MSL!A3276</f>
        <v>0</v>
      </c>
      <c r="F3279">
        <f>VST1MSL!B3276</f>
        <v>0</v>
      </c>
      <c r="G3279">
        <f>VST1MSL!C3276</f>
        <v>0</v>
      </c>
    </row>
    <row r="3280" spans="1:7">
      <c r="A3280" s="1" t="e">
        <f t="shared" si="51"/>
        <v>#VALUE!</v>
      </c>
      <c r="B3280">
        <f>VST1MISL!A3277</f>
        <v>0</v>
      </c>
      <c r="C3280">
        <f>VST1MISL!B3277</f>
        <v>0</v>
      </c>
      <c r="D3280">
        <f>VST1MISL!C3277</f>
        <v>0</v>
      </c>
      <c r="E3280">
        <f>VST1MSL!A3277</f>
        <v>0</v>
      </c>
      <c r="F3280">
        <f>VST1MSL!B3277</f>
        <v>0</v>
      </c>
      <c r="G3280">
        <f>VST1MSL!C3277</f>
        <v>0</v>
      </c>
    </row>
    <row r="3281" spans="1:7">
      <c r="A3281" s="1" t="e">
        <f t="shared" si="51"/>
        <v>#VALUE!</v>
      </c>
      <c r="B3281">
        <f>VST1MISL!A3278</f>
        <v>0</v>
      </c>
      <c r="C3281">
        <f>VST1MISL!B3278</f>
        <v>0</v>
      </c>
      <c r="D3281">
        <f>VST1MISL!C3278</f>
        <v>0</v>
      </c>
      <c r="E3281">
        <f>VST1MSL!A3278</f>
        <v>0</v>
      </c>
      <c r="F3281">
        <f>VST1MSL!B3278</f>
        <v>0</v>
      </c>
      <c r="G3281">
        <f>VST1MSL!C3278</f>
        <v>0</v>
      </c>
    </row>
    <row r="3282" spans="1:7">
      <c r="A3282" s="1" t="e">
        <f t="shared" si="51"/>
        <v>#VALUE!</v>
      </c>
      <c r="B3282">
        <f>VST1MISL!A3279</f>
        <v>0</v>
      </c>
      <c r="C3282">
        <f>VST1MISL!B3279</f>
        <v>0</v>
      </c>
      <c r="D3282">
        <f>VST1MISL!C3279</f>
        <v>0</v>
      </c>
      <c r="E3282">
        <f>VST1MSL!A3279</f>
        <v>0</v>
      </c>
      <c r="F3282">
        <f>VST1MSL!B3279</f>
        <v>0</v>
      </c>
      <c r="G3282">
        <f>VST1MSL!C3279</f>
        <v>0</v>
      </c>
    </row>
    <row r="3283" spans="1:7">
      <c r="A3283" s="1" t="e">
        <f t="shared" si="51"/>
        <v>#VALUE!</v>
      </c>
      <c r="B3283">
        <f>VST1MISL!A3280</f>
        <v>0</v>
      </c>
      <c r="C3283">
        <f>VST1MISL!B3280</f>
        <v>0</v>
      </c>
      <c r="D3283">
        <f>VST1MISL!C3280</f>
        <v>0</v>
      </c>
      <c r="E3283">
        <f>VST1MSL!A3280</f>
        <v>0</v>
      </c>
      <c r="F3283">
        <f>VST1MSL!B3280</f>
        <v>0</v>
      </c>
      <c r="G3283">
        <f>VST1MSL!C3280</f>
        <v>0</v>
      </c>
    </row>
    <row r="3284" spans="1:7">
      <c r="A3284" s="1" t="e">
        <f t="shared" si="51"/>
        <v>#VALUE!</v>
      </c>
      <c r="B3284">
        <f>VST1MISL!A3281</f>
        <v>0</v>
      </c>
      <c r="C3284">
        <f>VST1MISL!B3281</f>
        <v>0</v>
      </c>
      <c r="D3284">
        <f>VST1MISL!C3281</f>
        <v>0</v>
      </c>
      <c r="E3284">
        <f>VST1MSL!A3281</f>
        <v>0</v>
      </c>
      <c r="F3284">
        <f>VST1MSL!B3281</f>
        <v>0</v>
      </c>
      <c r="G3284">
        <f>VST1MSL!C3281</f>
        <v>0</v>
      </c>
    </row>
    <row r="3285" spans="1:7">
      <c r="A3285" s="1" t="e">
        <f t="shared" si="51"/>
        <v>#VALUE!</v>
      </c>
      <c r="B3285">
        <f>VST1MISL!A3282</f>
        <v>0</v>
      </c>
      <c r="C3285">
        <f>VST1MISL!B3282</f>
        <v>0</v>
      </c>
      <c r="D3285">
        <f>VST1MISL!C3282</f>
        <v>0</v>
      </c>
      <c r="E3285">
        <f>VST1MSL!A3282</f>
        <v>0</v>
      </c>
      <c r="F3285">
        <f>VST1MSL!B3282</f>
        <v>0</v>
      </c>
      <c r="G3285">
        <f>VST1MSL!C3282</f>
        <v>0</v>
      </c>
    </row>
    <row r="3286" spans="1:7">
      <c r="A3286" s="1" t="e">
        <f t="shared" si="51"/>
        <v>#VALUE!</v>
      </c>
      <c r="B3286">
        <f>VST1MISL!A3283</f>
        <v>0</v>
      </c>
      <c r="C3286">
        <f>VST1MISL!B3283</f>
        <v>0</v>
      </c>
      <c r="D3286">
        <f>VST1MISL!C3283</f>
        <v>0</v>
      </c>
      <c r="E3286">
        <f>VST1MSL!A3283</f>
        <v>0</v>
      </c>
      <c r="F3286">
        <f>VST1MSL!B3283</f>
        <v>0</v>
      </c>
      <c r="G3286">
        <f>VST1MSL!C3283</f>
        <v>0</v>
      </c>
    </row>
    <row r="3287" spans="1:7">
      <c r="A3287" s="1" t="e">
        <f t="shared" si="51"/>
        <v>#VALUE!</v>
      </c>
      <c r="B3287">
        <f>VST1MISL!A3284</f>
        <v>0</v>
      </c>
      <c r="C3287">
        <f>VST1MISL!B3284</f>
        <v>0</v>
      </c>
      <c r="D3287">
        <f>VST1MISL!C3284</f>
        <v>0</v>
      </c>
      <c r="E3287">
        <f>VST1MSL!A3284</f>
        <v>0</v>
      </c>
      <c r="F3287">
        <f>VST1MSL!B3284</f>
        <v>0</v>
      </c>
      <c r="G3287">
        <f>VST1MSL!C3284</f>
        <v>0</v>
      </c>
    </row>
    <row r="3288" spans="1:7">
      <c r="A3288" s="1" t="e">
        <f t="shared" si="51"/>
        <v>#VALUE!</v>
      </c>
      <c r="B3288">
        <f>VST1MISL!A3285</f>
        <v>0</v>
      </c>
      <c r="C3288">
        <f>VST1MISL!B3285</f>
        <v>0</v>
      </c>
      <c r="D3288">
        <f>VST1MISL!C3285</f>
        <v>0</v>
      </c>
      <c r="E3288">
        <f>VST1MSL!A3285</f>
        <v>0</v>
      </c>
      <c r="F3288">
        <f>VST1MSL!B3285</f>
        <v>0</v>
      </c>
      <c r="G3288">
        <f>VST1MSL!C3285</f>
        <v>0</v>
      </c>
    </row>
    <row r="3289" spans="1:7">
      <c r="A3289" s="1" t="e">
        <f t="shared" si="51"/>
        <v>#VALUE!</v>
      </c>
      <c r="B3289">
        <f>VST1MISL!A3286</f>
        <v>0</v>
      </c>
      <c r="C3289">
        <f>VST1MISL!B3286</f>
        <v>0</v>
      </c>
      <c r="D3289">
        <f>VST1MISL!C3286</f>
        <v>0</v>
      </c>
      <c r="E3289">
        <f>VST1MSL!A3286</f>
        <v>0</v>
      </c>
      <c r="F3289">
        <f>VST1MSL!B3286</f>
        <v>0</v>
      </c>
      <c r="G3289">
        <f>VST1MSL!C3286</f>
        <v>0</v>
      </c>
    </row>
    <row r="3290" spans="1:7">
      <c r="A3290" s="1" t="e">
        <f t="shared" si="51"/>
        <v>#VALUE!</v>
      </c>
      <c r="B3290">
        <f>VST1MISL!A3287</f>
        <v>0</v>
      </c>
      <c r="C3290">
        <f>VST1MISL!B3287</f>
        <v>0</v>
      </c>
      <c r="D3290">
        <f>VST1MISL!C3287</f>
        <v>0</v>
      </c>
      <c r="E3290">
        <f>VST1MSL!A3287</f>
        <v>0</v>
      </c>
      <c r="F3290">
        <f>VST1MSL!B3287</f>
        <v>0</v>
      </c>
      <c r="G3290">
        <f>VST1MSL!C3287</f>
        <v>0</v>
      </c>
    </row>
    <row r="3291" spans="1:7">
      <c r="A3291" s="1" t="e">
        <f t="shared" si="51"/>
        <v>#VALUE!</v>
      </c>
      <c r="B3291">
        <f>VST1MISL!A3288</f>
        <v>0</v>
      </c>
      <c r="C3291">
        <f>VST1MISL!B3288</f>
        <v>0</v>
      </c>
      <c r="D3291">
        <f>VST1MISL!C3288</f>
        <v>0</v>
      </c>
      <c r="E3291">
        <f>VST1MSL!A3288</f>
        <v>0</v>
      </c>
      <c r="F3291">
        <f>VST1MSL!B3288</f>
        <v>0</v>
      </c>
      <c r="G3291">
        <f>VST1MSL!C3288</f>
        <v>0</v>
      </c>
    </row>
    <row r="3292" spans="1:7">
      <c r="A3292" s="1" t="e">
        <f t="shared" si="51"/>
        <v>#VALUE!</v>
      </c>
      <c r="B3292">
        <f>VST1MISL!A3289</f>
        <v>0</v>
      </c>
      <c r="C3292">
        <f>VST1MISL!B3289</f>
        <v>0</v>
      </c>
      <c r="D3292">
        <f>VST1MISL!C3289</f>
        <v>0</v>
      </c>
      <c r="E3292">
        <f>VST1MSL!A3289</f>
        <v>0</v>
      </c>
      <c r="F3292">
        <f>VST1MSL!B3289</f>
        <v>0</v>
      </c>
      <c r="G3292">
        <f>VST1MSL!C3289</f>
        <v>0</v>
      </c>
    </row>
    <row r="3293" spans="1:7">
      <c r="A3293" s="1" t="e">
        <f t="shared" si="51"/>
        <v>#VALUE!</v>
      </c>
      <c r="B3293">
        <f>VST1MISL!A3290</f>
        <v>0</v>
      </c>
      <c r="C3293">
        <f>VST1MISL!B3290</f>
        <v>0</v>
      </c>
      <c r="D3293">
        <f>VST1MISL!C3290</f>
        <v>0</v>
      </c>
      <c r="E3293">
        <f>VST1MSL!A3290</f>
        <v>0</v>
      </c>
      <c r="F3293">
        <f>VST1MSL!B3290</f>
        <v>0</v>
      </c>
      <c r="G3293">
        <f>VST1MSL!C3290</f>
        <v>0</v>
      </c>
    </row>
    <row r="3294" spans="1:7">
      <c r="A3294" s="1" t="e">
        <f t="shared" si="51"/>
        <v>#VALUE!</v>
      </c>
      <c r="B3294">
        <f>VST1MISL!A3291</f>
        <v>0</v>
      </c>
      <c r="C3294">
        <f>VST1MISL!B3291</f>
        <v>0</v>
      </c>
      <c r="D3294">
        <f>VST1MISL!C3291</f>
        <v>0</v>
      </c>
      <c r="E3294">
        <f>VST1MSL!A3291</f>
        <v>0</v>
      </c>
      <c r="F3294">
        <f>VST1MSL!B3291</f>
        <v>0</v>
      </c>
      <c r="G3294">
        <f>VST1MSL!C3291</f>
        <v>0</v>
      </c>
    </row>
    <row r="3295" spans="1:7">
      <c r="A3295" s="1" t="e">
        <f t="shared" si="51"/>
        <v>#VALUE!</v>
      </c>
      <c r="B3295">
        <f>VST1MISL!A3292</f>
        <v>0</v>
      </c>
      <c r="C3295">
        <f>VST1MISL!B3292</f>
        <v>0</v>
      </c>
      <c r="D3295">
        <f>VST1MISL!C3292</f>
        <v>0</v>
      </c>
      <c r="E3295">
        <f>VST1MSL!A3292</f>
        <v>0</v>
      </c>
      <c r="F3295">
        <f>VST1MSL!B3292</f>
        <v>0</v>
      </c>
      <c r="G3295">
        <f>VST1MSL!C3292</f>
        <v>0</v>
      </c>
    </row>
    <row r="3296" spans="1:7">
      <c r="A3296" s="1" t="e">
        <f t="shared" si="51"/>
        <v>#VALUE!</v>
      </c>
      <c r="B3296">
        <f>VST1MISL!A3293</f>
        <v>0</v>
      </c>
      <c r="C3296">
        <f>VST1MISL!B3293</f>
        <v>0</v>
      </c>
      <c r="D3296">
        <f>VST1MISL!C3293</f>
        <v>0</v>
      </c>
      <c r="E3296">
        <f>VST1MSL!A3293</f>
        <v>0</v>
      </c>
      <c r="F3296">
        <f>VST1MSL!B3293</f>
        <v>0</v>
      </c>
      <c r="G3296">
        <f>VST1MSL!C3293</f>
        <v>0</v>
      </c>
    </row>
    <row r="3297" spans="1:7">
      <c r="A3297" s="1" t="e">
        <f t="shared" si="51"/>
        <v>#VALUE!</v>
      </c>
      <c r="B3297">
        <f>VST1MISL!A3294</f>
        <v>0</v>
      </c>
      <c r="C3297">
        <f>VST1MISL!B3294</f>
        <v>0</v>
      </c>
      <c r="D3297">
        <f>VST1MISL!C3294</f>
        <v>0</v>
      </c>
      <c r="E3297">
        <f>VST1MSL!A3294</f>
        <v>0</v>
      </c>
      <c r="F3297">
        <f>VST1MSL!B3294</f>
        <v>0</v>
      </c>
      <c r="G3297">
        <f>VST1MSL!C3294</f>
        <v>0</v>
      </c>
    </row>
    <row r="3298" spans="1:7">
      <c r="A3298" s="1" t="e">
        <f t="shared" si="51"/>
        <v>#VALUE!</v>
      </c>
      <c r="B3298">
        <f>VST1MISL!A3295</f>
        <v>0</v>
      </c>
      <c r="C3298">
        <f>VST1MISL!B3295</f>
        <v>0</v>
      </c>
      <c r="D3298">
        <f>VST1MISL!C3295</f>
        <v>0</v>
      </c>
      <c r="E3298">
        <f>VST1MSL!A3295</f>
        <v>0</v>
      </c>
      <c r="F3298">
        <f>VST1MSL!B3295</f>
        <v>0</v>
      </c>
      <c r="G3298">
        <f>VST1MSL!C3295</f>
        <v>0</v>
      </c>
    </row>
    <row r="3299" spans="1:7">
      <c r="A3299" s="1" t="e">
        <f t="shared" si="51"/>
        <v>#VALUE!</v>
      </c>
      <c r="B3299">
        <f>VST1MISL!A3296</f>
        <v>0</v>
      </c>
      <c r="C3299">
        <f>VST1MISL!B3296</f>
        <v>0</v>
      </c>
      <c r="D3299">
        <f>VST1MISL!C3296</f>
        <v>0</v>
      </c>
      <c r="E3299">
        <f>VST1MSL!A3296</f>
        <v>0</v>
      </c>
      <c r="F3299">
        <f>VST1MSL!B3296</f>
        <v>0</v>
      </c>
      <c r="G3299">
        <f>VST1MSL!C3296</f>
        <v>0</v>
      </c>
    </row>
    <row r="3300" spans="1:7">
      <c r="A3300" s="1" t="e">
        <f t="shared" si="51"/>
        <v>#VALUE!</v>
      </c>
      <c r="B3300">
        <f>VST1MISL!A3297</f>
        <v>0</v>
      </c>
      <c r="C3300">
        <f>VST1MISL!B3297</f>
        <v>0</v>
      </c>
      <c r="D3300">
        <f>VST1MISL!C3297</f>
        <v>0</v>
      </c>
      <c r="E3300">
        <f>VST1MSL!A3297</f>
        <v>0</v>
      </c>
      <c r="F3300">
        <f>VST1MSL!B3297</f>
        <v>0</v>
      </c>
      <c r="G3300">
        <f>VST1MSL!C3297</f>
        <v>0</v>
      </c>
    </row>
    <row r="3301" spans="1:7">
      <c r="A3301" s="1" t="e">
        <f t="shared" si="51"/>
        <v>#VALUE!</v>
      </c>
      <c r="B3301">
        <f>VST1MISL!A3298</f>
        <v>0</v>
      </c>
      <c r="C3301">
        <f>VST1MISL!B3298</f>
        <v>0</v>
      </c>
      <c r="D3301">
        <f>VST1MISL!C3298</f>
        <v>0</v>
      </c>
      <c r="E3301">
        <f>VST1MSL!A3298</f>
        <v>0</v>
      </c>
      <c r="F3301">
        <f>VST1MSL!B3298</f>
        <v>0</v>
      </c>
      <c r="G3301">
        <f>VST1MSL!C3298</f>
        <v>0</v>
      </c>
    </row>
    <row r="3302" spans="1:7">
      <c r="A3302" s="1" t="e">
        <f t="shared" si="51"/>
        <v>#VALUE!</v>
      </c>
      <c r="B3302">
        <f>VST1MISL!A3299</f>
        <v>0</v>
      </c>
      <c r="C3302">
        <f>VST1MISL!B3299</f>
        <v>0</v>
      </c>
      <c r="D3302">
        <f>VST1MISL!C3299</f>
        <v>0</v>
      </c>
      <c r="E3302">
        <f>VST1MSL!A3299</f>
        <v>0</v>
      </c>
      <c r="F3302">
        <f>VST1MSL!B3299</f>
        <v>0</v>
      </c>
      <c r="G3302">
        <f>VST1MSL!C3299</f>
        <v>0</v>
      </c>
    </row>
    <row r="3303" spans="1:7">
      <c r="A3303" s="1" t="e">
        <f t="shared" si="51"/>
        <v>#VALUE!</v>
      </c>
      <c r="B3303">
        <f>VST1MISL!A3300</f>
        <v>0</v>
      </c>
      <c r="C3303">
        <f>VST1MISL!B3300</f>
        <v>0</v>
      </c>
      <c r="D3303">
        <f>VST1MISL!C3300</f>
        <v>0</v>
      </c>
      <c r="E3303">
        <f>VST1MSL!A3300</f>
        <v>0</v>
      </c>
      <c r="F3303">
        <f>VST1MSL!B3300</f>
        <v>0</v>
      </c>
      <c r="G3303">
        <f>VST1MSL!C3300</f>
        <v>0</v>
      </c>
    </row>
    <row r="3304" spans="1:7">
      <c r="A3304" s="1" t="e">
        <f t="shared" si="51"/>
        <v>#VALUE!</v>
      </c>
      <c r="B3304">
        <f>VST1MISL!A3301</f>
        <v>0</v>
      </c>
      <c r="C3304">
        <f>VST1MISL!B3301</f>
        <v>0</v>
      </c>
      <c r="D3304">
        <f>VST1MISL!C3301</f>
        <v>0</v>
      </c>
      <c r="E3304">
        <f>VST1MSL!A3301</f>
        <v>0</v>
      </c>
      <c r="F3304">
        <f>VST1MSL!B3301</f>
        <v>0</v>
      </c>
      <c r="G3304">
        <f>VST1MSL!C3301</f>
        <v>0</v>
      </c>
    </row>
    <row r="3305" spans="1:7">
      <c r="A3305" s="1" t="e">
        <f t="shared" si="51"/>
        <v>#VALUE!</v>
      </c>
      <c r="B3305">
        <f>VST1MISL!A3302</f>
        <v>0</v>
      </c>
      <c r="C3305">
        <f>VST1MISL!B3302</f>
        <v>0</v>
      </c>
      <c r="D3305">
        <f>VST1MISL!C3302</f>
        <v>0</v>
      </c>
      <c r="E3305">
        <f>VST1MSL!A3302</f>
        <v>0</v>
      </c>
      <c r="F3305">
        <f>VST1MSL!B3302</f>
        <v>0</v>
      </c>
      <c r="G3305">
        <f>VST1MSL!C3302</f>
        <v>0</v>
      </c>
    </row>
    <row r="3306" spans="1:7">
      <c r="A3306" s="1" t="e">
        <f t="shared" si="51"/>
        <v>#VALUE!</v>
      </c>
      <c r="B3306">
        <f>VST1MISL!A3303</f>
        <v>0</v>
      </c>
      <c r="C3306">
        <f>VST1MISL!B3303</f>
        <v>0</v>
      </c>
      <c r="D3306">
        <f>VST1MISL!C3303</f>
        <v>0</v>
      </c>
      <c r="E3306">
        <f>VST1MSL!A3303</f>
        <v>0</v>
      </c>
      <c r="F3306">
        <f>VST1MSL!B3303</f>
        <v>0</v>
      </c>
      <c r="G3306">
        <f>VST1MSL!C3303</f>
        <v>0</v>
      </c>
    </row>
    <row r="3307" spans="1:7">
      <c r="A3307" s="1" t="e">
        <f t="shared" si="51"/>
        <v>#VALUE!</v>
      </c>
      <c r="B3307">
        <f>VST1MISL!A3304</f>
        <v>0</v>
      </c>
      <c r="C3307">
        <f>VST1MISL!B3304</f>
        <v>0</v>
      </c>
      <c r="D3307">
        <f>VST1MISL!C3304</f>
        <v>0</v>
      </c>
      <c r="E3307">
        <f>VST1MSL!A3304</f>
        <v>0</v>
      </c>
      <c r="F3307">
        <f>VST1MSL!B3304</f>
        <v>0</v>
      </c>
      <c r="G3307">
        <f>VST1MSL!C3304</f>
        <v>0</v>
      </c>
    </row>
    <row r="3308" spans="1:7">
      <c r="A3308" s="1" t="e">
        <f t="shared" si="51"/>
        <v>#VALUE!</v>
      </c>
      <c r="B3308">
        <f>VST1MISL!A3305</f>
        <v>0</v>
      </c>
      <c r="C3308">
        <f>VST1MISL!B3305</f>
        <v>0</v>
      </c>
      <c r="D3308">
        <f>VST1MISL!C3305</f>
        <v>0</v>
      </c>
      <c r="E3308">
        <f>VST1MSL!A3305</f>
        <v>0</v>
      </c>
      <c r="F3308">
        <f>VST1MSL!B3305</f>
        <v>0</v>
      </c>
      <c r="G3308">
        <f>VST1MSL!C3305</f>
        <v>0</v>
      </c>
    </row>
    <row r="3309" spans="1:7">
      <c r="A3309" s="1" t="e">
        <f t="shared" si="51"/>
        <v>#VALUE!</v>
      </c>
      <c r="B3309">
        <f>VST1MISL!A3306</f>
        <v>0</v>
      </c>
      <c r="C3309">
        <f>VST1MISL!B3306</f>
        <v>0</v>
      </c>
      <c r="D3309">
        <f>VST1MISL!C3306</f>
        <v>0</v>
      </c>
      <c r="E3309">
        <f>VST1MSL!A3306</f>
        <v>0</v>
      </c>
      <c r="F3309">
        <f>VST1MSL!B3306</f>
        <v>0</v>
      </c>
      <c r="G3309">
        <f>VST1MSL!C3306</f>
        <v>0</v>
      </c>
    </row>
    <row r="3310" spans="1:7">
      <c r="A3310" s="1" t="e">
        <f t="shared" si="51"/>
        <v>#VALUE!</v>
      </c>
      <c r="B3310">
        <f>VST1MISL!A3307</f>
        <v>0</v>
      </c>
      <c r="C3310">
        <f>VST1MISL!B3307</f>
        <v>0</v>
      </c>
      <c r="D3310">
        <f>VST1MISL!C3307</f>
        <v>0</v>
      </c>
      <c r="E3310">
        <f>VST1MSL!A3307</f>
        <v>0</v>
      </c>
      <c r="F3310">
        <f>VST1MSL!B3307</f>
        <v>0</v>
      </c>
      <c r="G3310">
        <f>VST1MSL!C3307</f>
        <v>0</v>
      </c>
    </row>
    <row r="3311" spans="1:7">
      <c r="A3311" s="1" t="e">
        <f t="shared" si="51"/>
        <v>#VALUE!</v>
      </c>
      <c r="B3311">
        <f>VST1MISL!A3308</f>
        <v>0</v>
      </c>
      <c r="C3311">
        <f>VST1MISL!B3308</f>
        <v>0</v>
      </c>
      <c r="D3311">
        <f>VST1MISL!C3308</f>
        <v>0</v>
      </c>
      <c r="E3311">
        <f>VST1MSL!A3308</f>
        <v>0</v>
      </c>
      <c r="F3311">
        <f>VST1MSL!B3308</f>
        <v>0</v>
      </c>
      <c r="G3311">
        <f>VST1MSL!C3308</f>
        <v>0</v>
      </c>
    </row>
    <row r="3312" spans="1:7">
      <c r="A3312" s="1" t="e">
        <f t="shared" si="51"/>
        <v>#VALUE!</v>
      </c>
      <c r="B3312">
        <f>VST1MISL!A3309</f>
        <v>0</v>
      </c>
      <c r="C3312">
        <f>VST1MISL!B3309</f>
        <v>0</v>
      </c>
      <c r="D3312">
        <f>VST1MISL!C3309</f>
        <v>0</v>
      </c>
      <c r="E3312">
        <f>VST1MSL!A3309</f>
        <v>0</v>
      </c>
      <c r="F3312">
        <f>VST1MSL!B3309</f>
        <v>0</v>
      </c>
      <c r="G3312">
        <f>VST1MSL!C3309</f>
        <v>0</v>
      </c>
    </row>
    <row r="3313" spans="1:7">
      <c r="A3313" s="1" t="e">
        <f t="shared" si="51"/>
        <v>#VALUE!</v>
      </c>
      <c r="B3313">
        <f>VST1MISL!A3310</f>
        <v>0</v>
      </c>
      <c r="C3313">
        <f>VST1MISL!B3310</f>
        <v>0</v>
      </c>
      <c r="D3313">
        <f>VST1MISL!C3310</f>
        <v>0</v>
      </c>
      <c r="E3313">
        <f>VST1MSL!A3310</f>
        <v>0</v>
      </c>
      <c r="F3313">
        <f>VST1MSL!B3310</f>
        <v>0</v>
      </c>
      <c r="G3313">
        <f>VST1MSL!C3310</f>
        <v>0</v>
      </c>
    </row>
    <row r="3314" spans="1:7">
      <c r="A3314" s="1" t="e">
        <f t="shared" si="51"/>
        <v>#VALUE!</v>
      </c>
      <c r="B3314">
        <f>VST1MISL!A3311</f>
        <v>0</v>
      </c>
      <c r="C3314">
        <f>VST1MISL!B3311</f>
        <v>0</v>
      </c>
      <c r="D3314">
        <f>VST1MISL!C3311</f>
        <v>0</v>
      </c>
      <c r="E3314">
        <f>VST1MSL!A3311</f>
        <v>0</v>
      </c>
      <c r="F3314">
        <f>VST1MSL!B3311</f>
        <v>0</v>
      </c>
      <c r="G3314">
        <f>VST1MSL!C3311</f>
        <v>0</v>
      </c>
    </row>
    <row r="3315" spans="1:7">
      <c r="A3315" s="1" t="e">
        <f t="shared" si="51"/>
        <v>#VALUE!</v>
      </c>
      <c r="B3315">
        <f>VST1MISL!A3312</f>
        <v>0</v>
      </c>
      <c r="C3315">
        <f>VST1MISL!B3312</f>
        <v>0</v>
      </c>
      <c r="D3315">
        <f>VST1MISL!C3312</f>
        <v>0</v>
      </c>
      <c r="E3315">
        <f>VST1MSL!A3312</f>
        <v>0</v>
      </c>
      <c r="F3315">
        <f>VST1MSL!B3312</f>
        <v>0</v>
      </c>
      <c r="G3315">
        <f>VST1MSL!C3312</f>
        <v>0</v>
      </c>
    </row>
    <row r="3316" spans="1:7">
      <c r="A3316" s="1" t="e">
        <f t="shared" si="51"/>
        <v>#VALUE!</v>
      </c>
      <c r="B3316">
        <f>VST1MISL!A3313</f>
        <v>0</v>
      </c>
      <c r="C3316">
        <f>VST1MISL!B3313</f>
        <v>0</v>
      </c>
      <c r="D3316">
        <f>VST1MISL!C3313</f>
        <v>0</v>
      </c>
      <c r="E3316">
        <f>VST1MSL!A3313</f>
        <v>0</v>
      </c>
      <c r="F3316">
        <f>VST1MSL!B3313</f>
        <v>0</v>
      </c>
      <c r="G3316">
        <f>VST1MSL!C3313</f>
        <v>0</v>
      </c>
    </row>
    <row r="3317" spans="1:7">
      <c r="A3317" s="1" t="e">
        <f t="shared" si="51"/>
        <v>#VALUE!</v>
      </c>
      <c r="B3317">
        <f>VST1MISL!A3314</f>
        <v>0</v>
      </c>
      <c r="C3317">
        <f>VST1MISL!B3314</f>
        <v>0</v>
      </c>
      <c r="D3317">
        <f>VST1MISL!C3314</f>
        <v>0</v>
      </c>
      <c r="E3317">
        <f>VST1MSL!A3314</f>
        <v>0</v>
      </c>
      <c r="F3317">
        <f>VST1MSL!B3314</f>
        <v>0</v>
      </c>
      <c r="G3317">
        <f>VST1MSL!C3314</f>
        <v>0</v>
      </c>
    </row>
    <row r="3318" spans="1:7">
      <c r="A3318" s="1" t="e">
        <f t="shared" si="51"/>
        <v>#VALUE!</v>
      </c>
      <c r="B3318">
        <f>VST1MISL!A3315</f>
        <v>0</v>
      </c>
      <c r="C3318">
        <f>VST1MISL!B3315</f>
        <v>0</v>
      </c>
      <c r="D3318">
        <f>VST1MISL!C3315</f>
        <v>0</v>
      </c>
      <c r="E3318">
        <f>VST1MSL!A3315</f>
        <v>0</v>
      </c>
      <c r="F3318">
        <f>VST1MSL!B3315</f>
        <v>0</v>
      </c>
      <c r="G3318">
        <f>VST1MSL!C3315</f>
        <v>0</v>
      </c>
    </row>
    <row r="3319" spans="1:7">
      <c r="A3319" s="1" t="e">
        <f t="shared" si="51"/>
        <v>#VALUE!</v>
      </c>
      <c r="B3319">
        <f>VST1MISL!A3316</f>
        <v>0</v>
      </c>
      <c r="C3319">
        <f>VST1MISL!B3316</f>
        <v>0</v>
      </c>
      <c r="D3319">
        <f>VST1MISL!C3316</f>
        <v>0</v>
      </c>
      <c r="E3319">
        <f>VST1MSL!A3316</f>
        <v>0</v>
      </c>
      <c r="F3319">
        <f>VST1MSL!B3316</f>
        <v>0</v>
      </c>
      <c r="G3319">
        <f>VST1MSL!C3316</f>
        <v>0</v>
      </c>
    </row>
    <row r="3320" spans="1:7">
      <c r="A3320" s="1" t="e">
        <f t="shared" si="51"/>
        <v>#VALUE!</v>
      </c>
      <c r="B3320">
        <f>VST1MISL!A3317</f>
        <v>0</v>
      </c>
      <c r="C3320">
        <f>VST1MISL!B3317</f>
        <v>0</v>
      </c>
      <c r="D3320">
        <f>VST1MISL!C3317</f>
        <v>0</v>
      </c>
      <c r="E3320">
        <f>VST1MSL!A3317</f>
        <v>0</v>
      </c>
      <c r="F3320">
        <f>VST1MSL!B3317</f>
        <v>0</v>
      </c>
      <c r="G3320">
        <f>VST1MSL!C3317</f>
        <v>0</v>
      </c>
    </row>
    <row r="3321" spans="1:7">
      <c r="A3321" s="1" t="e">
        <f t="shared" si="51"/>
        <v>#VALUE!</v>
      </c>
      <c r="B3321">
        <f>VST1MISL!A3318</f>
        <v>0</v>
      </c>
      <c r="C3321">
        <f>VST1MISL!B3318</f>
        <v>0</v>
      </c>
      <c r="D3321">
        <f>VST1MISL!C3318</f>
        <v>0</v>
      </c>
      <c r="E3321">
        <f>VST1MSL!A3318</f>
        <v>0</v>
      </c>
      <c r="F3321">
        <f>VST1MSL!B3318</f>
        <v>0</v>
      </c>
      <c r="G3321">
        <f>VST1MSL!C3318</f>
        <v>0</v>
      </c>
    </row>
    <row r="3322" spans="1:7">
      <c r="A3322" s="1" t="e">
        <f t="shared" si="51"/>
        <v>#VALUE!</v>
      </c>
      <c r="B3322">
        <f>VST1MISL!A3319</f>
        <v>0</v>
      </c>
      <c r="C3322">
        <f>VST1MISL!B3319</f>
        <v>0</v>
      </c>
      <c r="D3322">
        <f>VST1MISL!C3319</f>
        <v>0</v>
      </c>
      <c r="E3322">
        <f>VST1MSL!A3319</f>
        <v>0</v>
      </c>
      <c r="F3322">
        <f>VST1MSL!B3319</f>
        <v>0</v>
      </c>
      <c r="G3322">
        <f>VST1MSL!C3319</f>
        <v>0</v>
      </c>
    </row>
    <row r="3323" spans="1:7">
      <c r="A3323" s="1" t="e">
        <f t="shared" si="51"/>
        <v>#VALUE!</v>
      </c>
      <c r="B3323">
        <f>VST1MISL!A3320</f>
        <v>0</v>
      </c>
      <c r="C3323">
        <f>VST1MISL!B3320</f>
        <v>0</v>
      </c>
      <c r="D3323">
        <f>VST1MISL!C3320</f>
        <v>0</v>
      </c>
      <c r="E3323">
        <f>VST1MSL!A3320</f>
        <v>0</v>
      </c>
      <c r="F3323">
        <f>VST1MSL!B3320</f>
        <v>0</v>
      </c>
      <c r="G3323">
        <f>VST1MSL!C3320</f>
        <v>0</v>
      </c>
    </row>
    <row r="3324" spans="1:7">
      <c r="A3324" s="1" t="e">
        <f t="shared" si="51"/>
        <v>#VALUE!</v>
      </c>
      <c r="B3324">
        <f>VST1MISL!A3321</f>
        <v>0</v>
      </c>
      <c r="C3324">
        <f>VST1MISL!B3321</f>
        <v>0</v>
      </c>
      <c r="D3324">
        <f>VST1MISL!C3321</f>
        <v>0</v>
      </c>
      <c r="E3324">
        <f>VST1MSL!A3321</f>
        <v>0</v>
      </c>
      <c r="F3324">
        <f>VST1MSL!B3321</f>
        <v>0</v>
      </c>
      <c r="G3324">
        <f>VST1MSL!C3321</f>
        <v>0</v>
      </c>
    </row>
    <row r="3325" spans="1:7">
      <c r="A3325" s="1" t="e">
        <f t="shared" si="51"/>
        <v>#VALUE!</v>
      </c>
      <c r="B3325">
        <f>VST1MISL!A3322</f>
        <v>0</v>
      </c>
      <c r="C3325">
        <f>VST1MISL!B3322</f>
        <v>0</v>
      </c>
      <c r="D3325">
        <f>VST1MISL!C3322</f>
        <v>0</v>
      </c>
      <c r="E3325">
        <f>VST1MSL!A3322</f>
        <v>0</v>
      </c>
      <c r="F3325">
        <f>VST1MSL!B3322</f>
        <v>0</v>
      </c>
      <c r="G3325">
        <f>VST1MSL!C3322</f>
        <v>0</v>
      </c>
    </row>
    <row r="3326" spans="1:7">
      <c r="A3326" s="1" t="e">
        <f t="shared" si="51"/>
        <v>#VALUE!</v>
      </c>
      <c r="B3326">
        <f>VST1MISL!A3323</f>
        <v>0</v>
      </c>
      <c r="C3326">
        <f>VST1MISL!B3323</f>
        <v>0</v>
      </c>
      <c r="D3326">
        <f>VST1MISL!C3323</f>
        <v>0</v>
      </c>
      <c r="E3326">
        <f>VST1MSL!A3323</f>
        <v>0</v>
      </c>
      <c r="F3326">
        <f>VST1MSL!B3323</f>
        <v>0</v>
      </c>
      <c r="G3326">
        <f>VST1MSL!C3323</f>
        <v>0</v>
      </c>
    </row>
    <row r="3327" spans="1:7">
      <c r="A3327" s="1" t="e">
        <f t="shared" si="51"/>
        <v>#VALUE!</v>
      </c>
      <c r="B3327">
        <f>VST1MISL!A3324</f>
        <v>0</v>
      </c>
      <c r="C3327">
        <f>VST1MISL!B3324</f>
        <v>0</v>
      </c>
      <c r="D3327">
        <f>VST1MISL!C3324</f>
        <v>0</v>
      </c>
      <c r="E3327">
        <f>VST1MSL!A3324</f>
        <v>0</v>
      </c>
      <c r="F3327">
        <f>VST1MSL!B3324</f>
        <v>0</v>
      </c>
      <c r="G3327">
        <f>VST1MSL!C3324</f>
        <v>0</v>
      </c>
    </row>
    <row r="3328" spans="1:7">
      <c r="A3328" s="1" t="e">
        <f t="shared" si="51"/>
        <v>#VALUE!</v>
      </c>
      <c r="B3328">
        <f>VST1MISL!A3325</f>
        <v>0</v>
      </c>
      <c r="C3328">
        <f>VST1MISL!B3325</f>
        <v>0</v>
      </c>
      <c r="D3328">
        <f>VST1MISL!C3325</f>
        <v>0</v>
      </c>
      <c r="E3328">
        <f>VST1MSL!A3325</f>
        <v>0</v>
      </c>
      <c r="F3328">
        <f>VST1MSL!B3325</f>
        <v>0</v>
      </c>
      <c r="G3328">
        <f>VST1MSL!C3325</f>
        <v>0</v>
      </c>
    </row>
    <row r="3329" spans="1:7">
      <c r="A3329" s="1" t="e">
        <f t="shared" si="51"/>
        <v>#VALUE!</v>
      </c>
      <c r="B3329">
        <f>VST1MISL!A3326</f>
        <v>0</v>
      </c>
      <c r="C3329">
        <f>VST1MISL!B3326</f>
        <v>0</v>
      </c>
      <c r="D3329">
        <f>VST1MISL!C3326</f>
        <v>0</v>
      </c>
      <c r="E3329">
        <f>VST1MSL!A3326</f>
        <v>0</v>
      </c>
      <c r="F3329">
        <f>VST1MSL!B3326</f>
        <v>0</v>
      </c>
      <c r="G3329">
        <f>VST1MSL!C3326</f>
        <v>0</v>
      </c>
    </row>
    <row r="3330" spans="1:7">
      <c r="A3330" s="1" t="e">
        <f t="shared" si="51"/>
        <v>#VALUE!</v>
      </c>
      <c r="B3330">
        <f>VST1MISL!A3327</f>
        <v>0</v>
      </c>
      <c r="C3330">
        <f>VST1MISL!B3327</f>
        <v>0</v>
      </c>
      <c r="D3330">
        <f>VST1MISL!C3327</f>
        <v>0</v>
      </c>
      <c r="E3330">
        <f>VST1MSL!A3327</f>
        <v>0</v>
      </c>
      <c r="F3330">
        <f>VST1MSL!B3327</f>
        <v>0</v>
      </c>
      <c r="G3330">
        <f>VST1MSL!C3327</f>
        <v>0</v>
      </c>
    </row>
    <row r="3331" spans="1:7">
      <c r="A3331" s="1" t="e">
        <f t="shared" si="51"/>
        <v>#VALUE!</v>
      </c>
      <c r="B3331">
        <f>VST1MISL!A3328</f>
        <v>0</v>
      </c>
      <c r="C3331">
        <f>VST1MISL!B3328</f>
        <v>0</v>
      </c>
      <c r="D3331">
        <f>VST1MISL!C3328</f>
        <v>0</v>
      </c>
      <c r="E3331">
        <f>VST1MSL!A3328</f>
        <v>0</v>
      </c>
      <c r="F3331">
        <f>VST1MSL!B3328</f>
        <v>0</v>
      </c>
      <c r="G3331">
        <f>VST1MSL!C3328</f>
        <v>0</v>
      </c>
    </row>
    <row r="3332" spans="1:7">
      <c r="A3332" s="1" t="e">
        <f t="shared" si="51"/>
        <v>#VALUE!</v>
      </c>
      <c r="B3332">
        <f>VST1MISL!A3329</f>
        <v>0</v>
      </c>
      <c r="C3332">
        <f>VST1MISL!B3329</f>
        <v>0</v>
      </c>
      <c r="D3332">
        <f>VST1MISL!C3329</f>
        <v>0</v>
      </c>
      <c r="E3332">
        <f>VST1MSL!A3329</f>
        <v>0</v>
      </c>
      <c r="F3332">
        <f>VST1MSL!B3329</f>
        <v>0</v>
      </c>
      <c r="G3332">
        <f>VST1MSL!C3329</f>
        <v>0</v>
      </c>
    </row>
    <row r="3333" spans="1:7">
      <c r="A3333" s="1" t="e">
        <f t="shared" si="51"/>
        <v>#VALUE!</v>
      </c>
      <c r="B3333">
        <f>VST1MISL!A3330</f>
        <v>0</v>
      </c>
      <c r="C3333">
        <f>VST1MISL!B3330</f>
        <v>0</v>
      </c>
      <c r="D3333">
        <f>VST1MISL!C3330</f>
        <v>0</v>
      </c>
      <c r="E3333">
        <f>VST1MSL!A3330</f>
        <v>0</v>
      </c>
      <c r="F3333">
        <f>VST1MSL!B3330</f>
        <v>0</v>
      </c>
      <c r="G3333">
        <f>VST1MSL!C3330</f>
        <v>0</v>
      </c>
    </row>
    <row r="3334" spans="1:7">
      <c r="A3334" s="1" t="e">
        <f t="shared" ref="A3334:A3397" si="52">DATE(RIGHT(B3334,4),MID(B3334,4,2),LEFT(B3334,2))</f>
        <v>#VALUE!</v>
      </c>
      <c r="B3334">
        <f>VST1MISL!A3331</f>
        <v>0</v>
      </c>
      <c r="C3334">
        <f>VST1MISL!B3331</f>
        <v>0</v>
      </c>
      <c r="D3334">
        <f>VST1MISL!C3331</f>
        <v>0</v>
      </c>
      <c r="E3334">
        <f>VST1MSL!A3331</f>
        <v>0</v>
      </c>
      <c r="F3334">
        <f>VST1MSL!B3331</f>
        <v>0</v>
      </c>
      <c r="G3334">
        <f>VST1MSL!C3331</f>
        <v>0</v>
      </c>
    </row>
    <row r="3335" spans="1:7">
      <c r="A3335" s="1" t="e">
        <f t="shared" si="52"/>
        <v>#VALUE!</v>
      </c>
      <c r="B3335">
        <f>VST1MISL!A3332</f>
        <v>0</v>
      </c>
      <c r="C3335">
        <f>VST1MISL!B3332</f>
        <v>0</v>
      </c>
      <c r="D3335">
        <f>VST1MISL!C3332</f>
        <v>0</v>
      </c>
      <c r="E3335">
        <f>VST1MSL!A3332</f>
        <v>0</v>
      </c>
      <c r="F3335">
        <f>VST1MSL!B3332</f>
        <v>0</v>
      </c>
      <c r="G3335">
        <f>VST1MSL!C3332</f>
        <v>0</v>
      </c>
    </row>
    <row r="3336" spans="1:7">
      <c r="A3336" s="1" t="e">
        <f t="shared" si="52"/>
        <v>#VALUE!</v>
      </c>
      <c r="B3336">
        <f>VST1MISL!A3333</f>
        <v>0</v>
      </c>
      <c r="C3336">
        <f>VST1MISL!B3333</f>
        <v>0</v>
      </c>
      <c r="D3336">
        <f>VST1MISL!C3333</f>
        <v>0</v>
      </c>
      <c r="E3336">
        <f>VST1MSL!A3333</f>
        <v>0</v>
      </c>
      <c r="F3336">
        <f>VST1MSL!B3333</f>
        <v>0</v>
      </c>
      <c r="G3336">
        <f>VST1MSL!C3333</f>
        <v>0</v>
      </c>
    </row>
    <row r="3337" spans="1:7">
      <c r="A3337" s="1" t="e">
        <f t="shared" si="52"/>
        <v>#VALUE!</v>
      </c>
      <c r="B3337">
        <f>VST1MISL!A3334</f>
        <v>0</v>
      </c>
      <c r="C3337">
        <f>VST1MISL!B3334</f>
        <v>0</v>
      </c>
      <c r="D3337">
        <f>VST1MISL!C3334</f>
        <v>0</v>
      </c>
      <c r="E3337">
        <f>VST1MSL!A3334</f>
        <v>0</v>
      </c>
      <c r="F3337">
        <f>VST1MSL!B3334</f>
        <v>0</v>
      </c>
      <c r="G3337">
        <f>VST1MSL!C3334</f>
        <v>0</v>
      </c>
    </row>
    <row r="3338" spans="1:7">
      <c r="A3338" s="1" t="e">
        <f t="shared" si="52"/>
        <v>#VALUE!</v>
      </c>
      <c r="B3338">
        <f>VST1MISL!A3335</f>
        <v>0</v>
      </c>
      <c r="C3338">
        <f>VST1MISL!B3335</f>
        <v>0</v>
      </c>
      <c r="D3338">
        <f>VST1MISL!C3335</f>
        <v>0</v>
      </c>
      <c r="E3338">
        <f>VST1MSL!A3335</f>
        <v>0</v>
      </c>
      <c r="F3338">
        <f>VST1MSL!B3335</f>
        <v>0</v>
      </c>
      <c r="G3338">
        <f>VST1MSL!C3335</f>
        <v>0</v>
      </c>
    </row>
    <row r="3339" spans="1:7">
      <c r="A3339" s="1" t="e">
        <f t="shared" si="52"/>
        <v>#VALUE!</v>
      </c>
      <c r="B3339">
        <f>VST1MISL!A3336</f>
        <v>0</v>
      </c>
      <c r="C3339">
        <f>VST1MISL!B3336</f>
        <v>0</v>
      </c>
      <c r="D3339">
        <f>VST1MISL!C3336</f>
        <v>0</v>
      </c>
      <c r="E3339">
        <f>VST1MSL!A3336</f>
        <v>0</v>
      </c>
      <c r="F3339">
        <f>VST1MSL!B3336</f>
        <v>0</v>
      </c>
      <c r="G3339">
        <f>VST1MSL!C3336</f>
        <v>0</v>
      </c>
    </row>
    <row r="3340" spans="1:7">
      <c r="A3340" s="1" t="e">
        <f t="shared" si="52"/>
        <v>#VALUE!</v>
      </c>
      <c r="B3340">
        <f>VST1MISL!A3337</f>
        <v>0</v>
      </c>
      <c r="C3340">
        <f>VST1MISL!B3337</f>
        <v>0</v>
      </c>
      <c r="D3340">
        <f>VST1MISL!C3337</f>
        <v>0</v>
      </c>
      <c r="E3340">
        <f>VST1MSL!A3337</f>
        <v>0</v>
      </c>
      <c r="F3340">
        <f>VST1MSL!B3337</f>
        <v>0</v>
      </c>
      <c r="G3340">
        <f>VST1MSL!C3337</f>
        <v>0</v>
      </c>
    </row>
    <row r="3341" spans="1:7">
      <c r="A3341" s="1" t="e">
        <f t="shared" si="52"/>
        <v>#VALUE!</v>
      </c>
      <c r="B3341">
        <f>VST1MISL!A3338</f>
        <v>0</v>
      </c>
      <c r="C3341">
        <f>VST1MISL!B3338</f>
        <v>0</v>
      </c>
      <c r="D3341">
        <f>VST1MISL!C3338</f>
        <v>0</v>
      </c>
      <c r="E3341">
        <f>VST1MSL!A3338</f>
        <v>0</v>
      </c>
      <c r="F3341">
        <f>VST1MSL!B3338</f>
        <v>0</v>
      </c>
      <c r="G3341">
        <f>VST1MSL!C3338</f>
        <v>0</v>
      </c>
    </row>
    <row r="3342" spans="1:7">
      <c r="A3342" s="1" t="e">
        <f t="shared" si="52"/>
        <v>#VALUE!</v>
      </c>
      <c r="B3342">
        <f>VST1MISL!A3339</f>
        <v>0</v>
      </c>
      <c r="C3342">
        <f>VST1MISL!B3339</f>
        <v>0</v>
      </c>
      <c r="D3342">
        <f>VST1MISL!C3339</f>
        <v>0</v>
      </c>
      <c r="E3342">
        <f>VST1MSL!A3339</f>
        <v>0</v>
      </c>
      <c r="F3342">
        <f>VST1MSL!B3339</f>
        <v>0</v>
      </c>
      <c r="G3342">
        <f>VST1MSL!C3339</f>
        <v>0</v>
      </c>
    </row>
    <row r="3343" spans="1:7">
      <c r="A3343" s="1" t="e">
        <f t="shared" si="52"/>
        <v>#VALUE!</v>
      </c>
      <c r="B3343">
        <f>VST1MISL!A3340</f>
        <v>0</v>
      </c>
      <c r="C3343">
        <f>VST1MISL!B3340</f>
        <v>0</v>
      </c>
      <c r="D3343">
        <f>VST1MISL!C3340</f>
        <v>0</v>
      </c>
      <c r="E3343">
        <f>VST1MSL!A3340</f>
        <v>0</v>
      </c>
      <c r="F3343">
        <f>VST1MSL!B3340</f>
        <v>0</v>
      </c>
      <c r="G3343">
        <f>VST1MSL!C3340</f>
        <v>0</v>
      </c>
    </row>
    <row r="3344" spans="1:7">
      <c r="A3344" s="1" t="e">
        <f t="shared" si="52"/>
        <v>#VALUE!</v>
      </c>
      <c r="B3344">
        <f>VST1MISL!A3341</f>
        <v>0</v>
      </c>
      <c r="C3344">
        <f>VST1MISL!B3341</f>
        <v>0</v>
      </c>
      <c r="D3344">
        <f>VST1MISL!C3341</f>
        <v>0</v>
      </c>
      <c r="E3344">
        <f>VST1MSL!A3341</f>
        <v>0</v>
      </c>
      <c r="F3344">
        <f>VST1MSL!B3341</f>
        <v>0</v>
      </c>
      <c r="G3344">
        <f>VST1MSL!C3341</f>
        <v>0</v>
      </c>
    </row>
    <row r="3345" spans="1:7">
      <c r="A3345" s="1" t="e">
        <f t="shared" si="52"/>
        <v>#VALUE!</v>
      </c>
      <c r="B3345">
        <f>VST1MISL!A3342</f>
        <v>0</v>
      </c>
      <c r="C3345">
        <f>VST1MISL!B3342</f>
        <v>0</v>
      </c>
      <c r="D3345">
        <f>VST1MISL!C3342</f>
        <v>0</v>
      </c>
      <c r="E3345">
        <f>VST1MSL!A3342</f>
        <v>0</v>
      </c>
      <c r="F3345">
        <f>VST1MSL!B3342</f>
        <v>0</v>
      </c>
      <c r="G3345">
        <f>VST1MSL!C3342</f>
        <v>0</v>
      </c>
    </row>
    <row r="3346" spans="1:7">
      <c r="A3346" s="1" t="e">
        <f t="shared" si="52"/>
        <v>#VALUE!</v>
      </c>
      <c r="B3346">
        <f>VST1MISL!A3343</f>
        <v>0</v>
      </c>
      <c r="C3346">
        <f>VST1MISL!B3343</f>
        <v>0</v>
      </c>
      <c r="D3346">
        <f>VST1MISL!C3343</f>
        <v>0</v>
      </c>
      <c r="E3346">
        <f>VST1MSL!A3343</f>
        <v>0</v>
      </c>
      <c r="F3346">
        <f>VST1MSL!B3343</f>
        <v>0</v>
      </c>
      <c r="G3346">
        <f>VST1MSL!C3343</f>
        <v>0</v>
      </c>
    </row>
    <row r="3347" spans="1:7">
      <c r="A3347" s="1" t="e">
        <f t="shared" si="52"/>
        <v>#VALUE!</v>
      </c>
      <c r="B3347">
        <f>VST1MISL!A3344</f>
        <v>0</v>
      </c>
      <c r="C3347">
        <f>VST1MISL!B3344</f>
        <v>0</v>
      </c>
      <c r="D3347">
        <f>VST1MISL!C3344</f>
        <v>0</v>
      </c>
      <c r="E3347">
        <f>VST1MSL!A3344</f>
        <v>0</v>
      </c>
      <c r="F3347">
        <f>VST1MSL!B3344</f>
        <v>0</v>
      </c>
      <c r="G3347">
        <f>VST1MSL!C3344</f>
        <v>0</v>
      </c>
    </row>
    <row r="3348" spans="1:7">
      <c r="A3348" s="1" t="e">
        <f t="shared" si="52"/>
        <v>#VALUE!</v>
      </c>
      <c r="B3348">
        <f>VST1MISL!A3345</f>
        <v>0</v>
      </c>
      <c r="C3348">
        <f>VST1MISL!B3345</f>
        <v>0</v>
      </c>
      <c r="D3348">
        <f>VST1MISL!C3345</f>
        <v>0</v>
      </c>
      <c r="E3348">
        <f>VST1MSL!A3345</f>
        <v>0</v>
      </c>
      <c r="F3348">
        <f>VST1MSL!B3345</f>
        <v>0</v>
      </c>
      <c r="G3348">
        <f>VST1MSL!C3345</f>
        <v>0</v>
      </c>
    </row>
    <row r="3349" spans="1:7">
      <c r="A3349" s="1" t="e">
        <f t="shared" si="52"/>
        <v>#VALUE!</v>
      </c>
      <c r="B3349">
        <f>VST1MISL!A3346</f>
        <v>0</v>
      </c>
      <c r="C3349">
        <f>VST1MISL!B3346</f>
        <v>0</v>
      </c>
      <c r="D3349">
        <f>VST1MISL!C3346</f>
        <v>0</v>
      </c>
      <c r="E3349">
        <f>VST1MSL!A3346</f>
        <v>0</v>
      </c>
      <c r="F3349">
        <f>VST1MSL!B3346</f>
        <v>0</v>
      </c>
      <c r="G3349">
        <f>VST1MSL!C3346</f>
        <v>0</v>
      </c>
    </row>
    <row r="3350" spans="1:7">
      <c r="A3350" s="1" t="e">
        <f t="shared" si="52"/>
        <v>#VALUE!</v>
      </c>
      <c r="B3350">
        <f>VST1MISL!A3347</f>
        <v>0</v>
      </c>
      <c r="C3350">
        <f>VST1MISL!B3347</f>
        <v>0</v>
      </c>
      <c r="D3350">
        <f>VST1MISL!C3347</f>
        <v>0</v>
      </c>
      <c r="E3350">
        <f>VST1MSL!A3347</f>
        <v>0</v>
      </c>
      <c r="F3350">
        <f>VST1MSL!B3347</f>
        <v>0</v>
      </c>
      <c r="G3350">
        <f>VST1MSL!C3347</f>
        <v>0</v>
      </c>
    </row>
    <row r="3351" spans="1:7">
      <c r="A3351" s="1" t="e">
        <f t="shared" si="52"/>
        <v>#VALUE!</v>
      </c>
      <c r="B3351">
        <f>VST1MISL!A3348</f>
        <v>0</v>
      </c>
      <c r="C3351">
        <f>VST1MISL!B3348</f>
        <v>0</v>
      </c>
      <c r="D3351">
        <f>VST1MISL!C3348</f>
        <v>0</v>
      </c>
      <c r="E3351">
        <f>VST1MSL!A3348</f>
        <v>0</v>
      </c>
      <c r="F3351">
        <f>VST1MSL!B3348</f>
        <v>0</v>
      </c>
      <c r="G3351">
        <f>VST1MSL!C3348</f>
        <v>0</v>
      </c>
    </row>
    <row r="3352" spans="1:7">
      <c r="A3352" s="1" t="e">
        <f t="shared" si="52"/>
        <v>#VALUE!</v>
      </c>
      <c r="B3352">
        <f>VST1MISL!A3349</f>
        <v>0</v>
      </c>
      <c r="C3352">
        <f>VST1MISL!B3349</f>
        <v>0</v>
      </c>
      <c r="D3352">
        <f>VST1MISL!C3349</f>
        <v>0</v>
      </c>
      <c r="E3352">
        <f>VST1MSL!A3349</f>
        <v>0</v>
      </c>
      <c r="F3352">
        <f>VST1MSL!B3349</f>
        <v>0</v>
      </c>
      <c r="G3352">
        <f>VST1MSL!C3349</f>
        <v>0</v>
      </c>
    </row>
    <row r="3353" spans="1:7">
      <c r="A3353" s="1" t="e">
        <f t="shared" si="52"/>
        <v>#VALUE!</v>
      </c>
      <c r="B3353">
        <f>VST1MISL!A3350</f>
        <v>0</v>
      </c>
      <c r="C3353">
        <f>VST1MISL!B3350</f>
        <v>0</v>
      </c>
      <c r="D3353">
        <f>VST1MISL!C3350</f>
        <v>0</v>
      </c>
      <c r="E3353">
        <f>VST1MSL!A3350</f>
        <v>0</v>
      </c>
      <c r="F3353">
        <f>VST1MSL!B3350</f>
        <v>0</v>
      </c>
      <c r="G3353">
        <f>VST1MSL!C3350</f>
        <v>0</v>
      </c>
    </row>
    <row r="3354" spans="1:7">
      <c r="A3354" s="1" t="e">
        <f t="shared" si="52"/>
        <v>#VALUE!</v>
      </c>
      <c r="B3354">
        <f>VST1MISL!A3351</f>
        <v>0</v>
      </c>
      <c r="C3354">
        <f>VST1MISL!B3351</f>
        <v>0</v>
      </c>
      <c r="D3354">
        <f>VST1MISL!C3351</f>
        <v>0</v>
      </c>
      <c r="E3354">
        <f>VST1MSL!A3351</f>
        <v>0</v>
      </c>
      <c r="F3354">
        <f>VST1MSL!B3351</f>
        <v>0</v>
      </c>
      <c r="G3354">
        <f>VST1MSL!C3351</f>
        <v>0</v>
      </c>
    </row>
    <row r="3355" spans="1:7">
      <c r="A3355" s="1" t="e">
        <f t="shared" si="52"/>
        <v>#VALUE!</v>
      </c>
      <c r="B3355">
        <f>VST1MISL!A3352</f>
        <v>0</v>
      </c>
      <c r="C3355">
        <f>VST1MISL!B3352</f>
        <v>0</v>
      </c>
      <c r="D3355">
        <f>VST1MISL!C3352</f>
        <v>0</v>
      </c>
      <c r="E3355">
        <f>VST1MSL!A3352</f>
        <v>0</v>
      </c>
      <c r="F3355">
        <f>VST1MSL!B3352</f>
        <v>0</v>
      </c>
      <c r="G3355">
        <f>VST1MSL!C3352</f>
        <v>0</v>
      </c>
    </row>
    <row r="3356" spans="1:7">
      <c r="A3356" s="1" t="e">
        <f t="shared" si="52"/>
        <v>#VALUE!</v>
      </c>
      <c r="B3356">
        <f>VST1MISL!A3353</f>
        <v>0</v>
      </c>
      <c r="C3356">
        <f>VST1MISL!B3353</f>
        <v>0</v>
      </c>
      <c r="D3356">
        <f>VST1MISL!C3353</f>
        <v>0</v>
      </c>
      <c r="E3356">
        <f>VST1MSL!A3353</f>
        <v>0</v>
      </c>
      <c r="F3356">
        <f>VST1MSL!B3353</f>
        <v>0</v>
      </c>
      <c r="G3356">
        <f>VST1MSL!C3353</f>
        <v>0</v>
      </c>
    </row>
    <row r="3357" spans="1:7">
      <c r="A3357" s="1" t="e">
        <f t="shared" si="52"/>
        <v>#VALUE!</v>
      </c>
      <c r="B3357">
        <f>VST1MISL!A3354</f>
        <v>0</v>
      </c>
      <c r="C3357">
        <f>VST1MISL!B3354</f>
        <v>0</v>
      </c>
      <c r="D3357">
        <f>VST1MISL!C3354</f>
        <v>0</v>
      </c>
      <c r="E3357">
        <f>VST1MSL!A3354</f>
        <v>0</v>
      </c>
      <c r="F3357">
        <f>VST1MSL!B3354</f>
        <v>0</v>
      </c>
      <c r="G3357">
        <f>VST1MSL!C3354</f>
        <v>0</v>
      </c>
    </row>
    <row r="3358" spans="1:7">
      <c r="A3358" s="1" t="e">
        <f t="shared" si="52"/>
        <v>#VALUE!</v>
      </c>
      <c r="B3358">
        <f>VST1MISL!A3355</f>
        <v>0</v>
      </c>
      <c r="C3358">
        <f>VST1MISL!B3355</f>
        <v>0</v>
      </c>
      <c r="D3358">
        <f>VST1MISL!C3355</f>
        <v>0</v>
      </c>
      <c r="E3358">
        <f>VST1MSL!A3355</f>
        <v>0</v>
      </c>
      <c r="F3358">
        <f>VST1MSL!B3355</f>
        <v>0</v>
      </c>
      <c r="G3358">
        <f>VST1MSL!C3355</f>
        <v>0</v>
      </c>
    </row>
    <row r="3359" spans="1:7">
      <c r="A3359" s="1" t="e">
        <f t="shared" si="52"/>
        <v>#VALUE!</v>
      </c>
      <c r="B3359">
        <f>VST1MISL!A3356</f>
        <v>0</v>
      </c>
      <c r="C3359">
        <f>VST1MISL!B3356</f>
        <v>0</v>
      </c>
      <c r="D3359">
        <f>VST1MISL!C3356</f>
        <v>0</v>
      </c>
      <c r="E3359">
        <f>VST1MSL!A3356</f>
        <v>0</v>
      </c>
      <c r="F3359">
        <f>VST1MSL!B3356</f>
        <v>0</v>
      </c>
      <c r="G3359">
        <f>VST1MSL!C3356</f>
        <v>0</v>
      </c>
    </row>
    <row r="3360" spans="1:7">
      <c r="A3360" s="1" t="e">
        <f t="shared" si="52"/>
        <v>#VALUE!</v>
      </c>
      <c r="B3360">
        <f>VST1MISL!A3357</f>
        <v>0</v>
      </c>
      <c r="C3360">
        <f>VST1MISL!B3357</f>
        <v>0</v>
      </c>
      <c r="D3360">
        <f>VST1MISL!C3357</f>
        <v>0</v>
      </c>
      <c r="E3360">
        <f>VST1MSL!A3357</f>
        <v>0</v>
      </c>
      <c r="F3360">
        <f>VST1MSL!B3357</f>
        <v>0</v>
      </c>
      <c r="G3360">
        <f>VST1MSL!C3357</f>
        <v>0</v>
      </c>
    </row>
    <row r="3361" spans="1:7">
      <c r="A3361" s="1" t="e">
        <f t="shared" si="52"/>
        <v>#VALUE!</v>
      </c>
      <c r="B3361">
        <f>VST1MISL!A3358</f>
        <v>0</v>
      </c>
      <c r="C3361">
        <f>VST1MISL!B3358</f>
        <v>0</v>
      </c>
      <c r="D3361">
        <f>VST1MISL!C3358</f>
        <v>0</v>
      </c>
      <c r="E3361">
        <f>VST1MSL!A3358</f>
        <v>0</v>
      </c>
      <c r="F3361">
        <f>VST1MSL!B3358</f>
        <v>0</v>
      </c>
      <c r="G3361">
        <f>VST1MSL!C3358</f>
        <v>0</v>
      </c>
    </row>
    <row r="3362" spans="1:7">
      <c r="A3362" s="1" t="e">
        <f t="shared" si="52"/>
        <v>#VALUE!</v>
      </c>
      <c r="B3362">
        <f>VST1MISL!A3359</f>
        <v>0</v>
      </c>
      <c r="C3362">
        <f>VST1MISL!B3359</f>
        <v>0</v>
      </c>
      <c r="D3362">
        <f>VST1MISL!C3359</f>
        <v>0</v>
      </c>
      <c r="E3362">
        <f>VST1MSL!A3359</f>
        <v>0</v>
      </c>
      <c r="F3362">
        <f>VST1MSL!B3359</f>
        <v>0</v>
      </c>
      <c r="G3362">
        <f>VST1MSL!C3359</f>
        <v>0</v>
      </c>
    </row>
    <row r="3363" spans="1:7">
      <c r="A3363" s="1" t="e">
        <f t="shared" si="52"/>
        <v>#VALUE!</v>
      </c>
      <c r="B3363">
        <f>VST1MISL!A3360</f>
        <v>0</v>
      </c>
      <c r="C3363">
        <f>VST1MISL!B3360</f>
        <v>0</v>
      </c>
      <c r="D3363">
        <f>VST1MISL!C3360</f>
        <v>0</v>
      </c>
      <c r="E3363">
        <f>VST1MSL!A3360</f>
        <v>0</v>
      </c>
      <c r="F3363">
        <f>VST1MSL!B3360</f>
        <v>0</v>
      </c>
      <c r="G3363">
        <f>VST1MSL!C3360</f>
        <v>0</v>
      </c>
    </row>
    <row r="3364" spans="1:7">
      <c r="A3364" s="1" t="e">
        <f t="shared" si="52"/>
        <v>#VALUE!</v>
      </c>
      <c r="B3364">
        <f>VST1MISL!A3361</f>
        <v>0</v>
      </c>
      <c r="C3364">
        <f>VST1MISL!B3361</f>
        <v>0</v>
      </c>
      <c r="D3364">
        <f>VST1MISL!C3361</f>
        <v>0</v>
      </c>
      <c r="E3364">
        <f>VST1MSL!A3361</f>
        <v>0</v>
      </c>
      <c r="F3364">
        <f>VST1MSL!B3361</f>
        <v>0</v>
      </c>
      <c r="G3364">
        <f>VST1MSL!C3361</f>
        <v>0</v>
      </c>
    </row>
    <row r="3365" spans="1:7">
      <c r="A3365" s="1" t="e">
        <f t="shared" si="52"/>
        <v>#VALUE!</v>
      </c>
      <c r="B3365">
        <f>VST1MISL!A3362</f>
        <v>0</v>
      </c>
      <c r="C3365">
        <f>VST1MISL!B3362</f>
        <v>0</v>
      </c>
      <c r="D3365">
        <f>VST1MISL!C3362</f>
        <v>0</v>
      </c>
      <c r="E3365">
        <f>VST1MSL!A3362</f>
        <v>0</v>
      </c>
      <c r="F3365">
        <f>VST1MSL!B3362</f>
        <v>0</v>
      </c>
      <c r="G3365">
        <f>VST1MSL!C3362</f>
        <v>0</v>
      </c>
    </row>
    <row r="3366" spans="1:7">
      <c r="A3366" s="1" t="e">
        <f t="shared" si="52"/>
        <v>#VALUE!</v>
      </c>
      <c r="B3366">
        <f>VST1MISL!A3363</f>
        <v>0</v>
      </c>
      <c r="C3366">
        <f>VST1MISL!B3363</f>
        <v>0</v>
      </c>
      <c r="D3366">
        <f>VST1MISL!C3363</f>
        <v>0</v>
      </c>
      <c r="E3366">
        <f>VST1MSL!A3363</f>
        <v>0</v>
      </c>
      <c r="F3366">
        <f>VST1MSL!B3363</f>
        <v>0</v>
      </c>
      <c r="G3366">
        <f>VST1MSL!C3363</f>
        <v>0</v>
      </c>
    </row>
    <row r="3367" spans="1:7">
      <c r="A3367" s="1" t="e">
        <f t="shared" si="52"/>
        <v>#VALUE!</v>
      </c>
      <c r="B3367">
        <f>VST1MISL!A3364</f>
        <v>0</v>
      </c>
      <c r="C3367">
        <f>VST1MISL!B3364</f>
        <v>0</v>
      </c>
      <c r="D3367">
        <f>VST1MISL!C3364</f>
        <v>0</v>
      </c>
      <c r="E3367">
        <f>VST1MSL!A3364</f>
        <v>0</v>
      </c>
      <c r="F3367">
        <f>VST1MSL!B3364</f>
        <v>0</v>
      </c>
      <c r="G3367">
        <f>VST1MSL!C3364</f>
        <v>0</v>
      </c>
    </row>
    <row r="3368" spans="1:7">
      <c r="A3368" s="1" t="e">
        <f t="shared" si="52"/>
        <v>#VALUE!</v>
      </c>
      <c r="B3368">
        <f>VST1MISL!A3365</f>
        <v>0</v>
      </c>
      <c r="C3368">
        <f>VST1MISL!B3365</f>
        <v>0</v>
      </c>
      <c r="D3368">
        <f>VST1MISL!C3365</f>
        <v>0</v>
      </c>
      <c r="E3368">
        <f>VST1MSL!A3365</f>
        <v>0</v>
      </c>
      <c r="F3368">
        <f>VST1MSL!B3365</f>
        <v>0</v>
      </c>
      <c r="G3368">
        <f>VST1MSL!C3365</f>
        <v>0</v>
      </c>
    </row>
    <row r="3369" spans="1:7">
      <c r="A3369" s="1" t="e">
        <f t="shared" si="52"/>
        <v>#VALUE!</v>
      </c>
      <c r="B3369">
        <f>VST1MISL!A3366</f>
        <v>0</v>
      </c>
      <c r="C3369">
        <f>VST1MISL!B3366</f>
        <v>0</v>
      </c>
      <c r="D3369">
        <f>VST1MISL!C3366</f>
        <v>0</v>
      </c>
      <c r="E3369">
        <f>VST1MSL!A3366</f>
        <v>0</v>
      </c>
      <c r="F3369">
        <f>VST1MSL!B3366</f>
        <v>0</v>
      </c>
      <c r="G3369">
        <f>VST1MSL!C3366</f>
        <v>0</v>
      </c>
    </row>
    <row r="3370" spans="1:7">
      <c r="A3370" s="1" t="e">
        <f t="shared" si="52"/>
        <v>#VALUE!</v>
      </c>
      <c r="B3370">
        <f>VST1MISL!A3367</f>
        <v>0</v>
      </c>
      <c r="C3370">
        <f>VST1MISL!B3367</f>
        <v>0</v>
      </c>
      <c r="D3370">
        <f>VST1MISL!C3367</f>
        <v>0</v>
      </c>
      <c r="E3370">
        <f>VST1MSL!A3367</f>
        <v>0</v>
      </c>
      <c r="F3370">
        <f>VST1MSL!B3367</f>
        <v>0</v>
      </c>
      <c r="G3370">
        <f>VST1MSL!C3367</f>
        <v>0</v>
      </c>
    </row>
    <row r="3371" spans="1:7">
      <c r="A3371" s="1" t="e">
        <f t="shared" si="52"/>
        <v>#VALUE!</v>
      </c>
      <c r="B3371">
        <f>VST1MISL!A3368</f>
        <v>0</v>
      </c>
      <c r="C3371">
        <f>VST1MISL!B3368</f>
        <v>0</v>
      </c>
      <c r="D3371">
        <f>VST1MISL!C3368</f>
        <v>0</v>
      </c>
      <c r="E3371">
        <f>VST1MSL!A3368</f>
        <v>0</v>
      </c>
      <c r="F3371">
        <f>VST1MSL!B3368</f>
        <v>0</v>
      </c>
      <c r="G3371">
        <f>VST1MSL!C3368</f>
        <v>0</v>
      </c>
    </row>
    <row r="3372" spans="1:7">
      <c r="A3372" s="1" t="e">
        <f t="shared" si="52"/>
        <v>#VALUE!</v>
      </c>
      <c r="B3372">
        <f>VST1MISL!A3369</f>
        <v>0</v>
      </c>
      <c r="C3372">
        <f>VST1MISL!B3369</f>
        <v>0</v>
      </c>
      <c r="D3372">
        <f>VST1MISL!C3369</f>
        <v>0</v>
      </c>
      <c r="E3372">
        <f>VST1MSL!A3369</f>
        <v>0</v>
      </c>
      <c r="F3372">
        <f>VST1MSL!B3369</f>
        <v>0</v>
      </c>
      <c r="G3372">
        <f>VST1MSL!C3369</f>
        <v>0</v>
      </c>
    </row>
    <row r="3373" spans="1:7">
      <c r="A3373" s="1" t="e">
        <f t="shared" si="52"/>
        <v>#VALUE!</v>
      </c>
      <c r="B3373">
        <f>VST1MISL!A3370</f>
        <v>0</v>
      </c>
      <c r="C3373">
        <f>VST1MISL!B3370</f>
        <v>0</v>
      </c>
      <c r="D3373">
        <f>VST1MISL!C3370</f>
        <v>0</v>
      </c>
      <c r="E3373">
        <f>VST1MSL!A3370</f>
        <v>0</v>
      </c>
      <c r="F3373">
        <f>VST1MSL!B3370</f>
        <v>0</v>
      </c>
      <c r="G3373">
        <f>VST1MSL!C3370</f>
        <v>0</v>
      </c>
    </row>
    <row r="3374" spans="1:7">
      <c r="A3374" s="1" t="e">
        <f t="shared" si="52"/>
        <v>#VALUE!</v>
      </c>
      <c r="B3374">
        <f>VST1MISL!A3371</f>
        <v>0</v>
      </c>
      <c r="C3374">
        <f>VST1MISL!B3371</f>
        <v>0</v>
      </c>
      <c r="D3374">
        <f>VST1MISL!C3371</f>
        <v>0</v>
      </c>
      <c r="E3374">
        <f>VST1MSL!A3371</f>
        <v>0</v>
      </c>
      <c r="F3374">
        <f>VST1MSL!B3371</f>
        <v>0</v>
      </c>
      <c r="G3374">
        <f>VST1MSL!C3371</f>
        <v>0</v>
      </c>
    </row>
    <row r="3375" spans="1:7">
      <c r="A3375" s="1" t="e">
        <f t="shared" si="52"/>
        <v>#VALUE!</v>
      </c>
      <c r="B3375">
        <f>VST1MISL!A3372</f>
        <v>0</v>
      </c>
      <c r="C3375">
        <f>VST1MISL!B3372</f>
        <v>0</v>
      </c>
      <c r="D3375">
        <f>VST1MISL!C3372</f>
        <v>0</v>
      </c>
      <c r="E3375">
        <f>VST1MSL!A3372</f>
        <v>0</v>
      </c>
      <c r="F3375">
        <f>VST1MSL!B3372</f>
        <v>0</v>
      </c>
      <c r="G3375">
        <f>VST1MSL!C3372</f>
        <v>0</v>
      </c>
    </row>
    <row r="3376" spans="1:7">
      <c r="A3376" s="1" t="e">
        <f t="shared" si="52"/>
        <v>#VALUE!</v>
      </c>
      <c r="B3376">
        <f>VST1MISL!A3373</f>
        <v>0</v>
      </c>
      <c r="C3376">
        <f>VST1MISL!B3373</f>
        <v>0</v>
      </c>
      <c r="D3376">
        <f>VST1MISL!C3373</f>
        <v>0</v>
      </c>
      <c r="E3376">
        <f>VST1MSL!A3373</f>
        <v>0</v>
      </c>
      <c r="F3376">
        <f>VST1MSL!B3373</f>
        <v>0</v>
      </c>
      <c r="G3376">
        <f>VST1MSL!C3373</f>
        <v>0</v>
      </c>
    </row>
    <row r="3377" spans="1:7">
      <c r="A3377" s="1" t="e">
        <f t="shared" si="52"/>
        <v>#VALUE!</v>
      </c>
      <c r="B3377">
        <f>VST1MISL!A3374</f>
        <v>0</v>
      </c>
      <c r="C3377">
        <f>VST1MISL!B3374</f>
        <v>0</v>
      </c>
      <c r="D3377">
        <f>VST1MISL!C3374</f>
        <v>0</v>
      </c>
      <c r="E3377">
        <f>VST1MSL!A3374</f>
        <v>0</v>
      </c>
      <c r="F3377">
        <f>VST1MSL!B3374</f>
        <v>0</v>
      </c>
      <c r="G3377">
        <f>VST1MSL!C3374</f>
        <v>0</v>
      </c>
    </row>
    <row r="3378" spans="1:7">
      <c r="A3378" s="1" t="e">
        <f t="shared" si="52"/>
        <v>#VALUE!</v>
      </c>
      <c r="B3378">
        <f>VST1MISL!A3375</f>
        <v>0</v>
      </c>
      <c r="C3378">
        <f>VST1MISL!B3375</f>
        <v>0</v>
      </c>
      <c r="D3378">
        <f>VST1MISL!C3375</f>
        <v>0</v>
      </c>
      <c r="E3378">
        <f>VST1MSL!A3375</f>
        <v>0</v>
      </c>
      <c r="F3378">
        <f>VST1MSL!B3375</f>
        <v>0</v>
      </c>
      <c r="G3378">
        <f>VST1MSL!C3375</f>
        <v>0</v>
      </c>
    </row>
    <row r="3379" spans="1:7">
      <c r="A3379" s="1" t="e">
        <f t="shared" si="52"/>
        <v>#VALUE!</v>
      </c>
      <c r="B3379">
        <f>VST1MISL!A3376</f>
        <v>0</v>
      </c>
      <c r="C3379">
        <f>VST1MISL!B3376</f>
        <v>0</v>
      </c>
      <c r="D3379">
        <f>VST1MISL!C3376</f>
        <v>0</v>
      </c>
      <c r="E3379">
        <f>VST1MSL!A3376</f>
        <v>0</v>
      </c>
      <c r="F3379">
        <f>VST1MSL!B3376</f>
        <v>0</v>
      </c>
      <c r="G3379">
        <f>VST1MSL!C3376</f>
        <v>0</v>
      </c>
    </row>
    <row r="3380" spans="1:7">
      <c r="A3380" s="1" t="e">
        <f t="shared" si="52"/>
        <v>#VALUE!</v>
      </c>
      <c r="B3380">
        <f>VST1MISL!A3377</f>
        <v>0</v>
      </c>
      <c r="C3380">
        <f>VST1MISL!B3377</f>
        <v>0</v>
      </c>
      <c r="D3380">
        <f>VST1MISL!C3377</f>
        <v>0</v>
      </c>
      <c r="E3380">
        <f>VST1MSL!A3377</f>
        <v>0</v>
      </c>
      <c r="F3380">
        <f>VST1MSL!B3377</f>
        <v>0</v>
      </c>
      <c r="G3380">
        <f>VST1MSL!C3377</f>
        <v>0</v>
      </c>
    </row>
    <row r="3381" spans="1:7">
      <c r="A3381" s="1" t="e">
        <f t="shared" si="52"/>
        <v>#VALUE!</v>
      </c>
      <c r="B3381">
        <f>VST1MISL!A3378</f>
        <v>0</v>
      </c>
      <c r="C3381">
        <f>VST1MISL!B3378</f>
        <v>0</v>
      </c>
      <c r="D3381">
        <f>VST1MISL!C3378</f>
        <v>0</v>
      </c>
      <c r="E3381">
        <f>VST1MSL!A3378</f>
        <v>0</v>
      </c>
      <c r="F3381">
        <f>VST1MSL!B3378</f>
        <v>0</v>
      </c>
      <c r="G3381">
        <f>VST1MSL!C3378</f>
        <v>0</v>
      </c>
    </row>
    <row r="3382" spans="1:7">
      <c r="A3382" s="1" t="e">
        <f t="shared" si="52"/>
        <v>#VALUE!</v>
      </c>
      <c r="B3382">
        <f>VST1MISL!A3379</f>
        <v>0</v>
      </c>
      <c r="C3382">
        <f>VST1MISL!B3379</f>
        <v>0</v>
      </c>
      <c r="D3382">
        <f>VST1MISL!C3379</f>
        <v>0</v>
      </c>
      <c r="E3382">
        <f>VST1MSL!A3379</f>
        <v>0</v>
      </c>
      <c r="F3382">
        <f>VST1MSL!B3379</f>
        <v>0</v>
      </c>
      <c r="G3382">
        <f>VST1MSL!C3379</f>
        <v>0</v>
      </c>
    </row>
    <row r="3383" spans="1:7">
      <c r="A3383" s="1" t="e">
        <f t="shared" si="52"/>
        <v>#VALUE!</v>
      </c>
      <c r="B3383">
        <f>VST1MISL!A3380</f>
        <v>0</v>
      </c>
      <c r="C3383">
        <f>VST1MISL!B3380</f>
        <v>0</v>
      </c>
      <c r="D3383">
        <f>VST1MISL!C3380</f>
        <v>0</v>
      </c>
      <c r="E3383">
        <f>VST1MSL!A3380</f>
        <v>0</v>
      </c>
      <c r="F3383">
        <f>VST1MSL!B3380</f>
        <v>0</v>
      </c>
      <c r="G3383">
        <f>VST1MSL!C3380</f>
        <v>0</v>
      </c>
    </row>
    <row r="3384" spans="1:7">
      <c r="A3384" s="1" t="e">
        <f t="shared" si="52"/>
        <v>#VALUE!</v>
      </c>
      <c r="B3384">
        <f>VST1MISL!A3381</f>
        <v>0</v>
      </c>
      <c r="C3384">
        <f>VST1MISL!B3381</f>
        <v>0</v>
      </c>
      <c r="D3384">
        <f>VST1MISL!C3381</f>
        <v>0</v>
      </c>
      <c r="E3384">
        <f>VST1MSL!A3381</f>
        <v>0</v>
      </c>
      <c r="F3384">
        <f>VST1MSL!B3381</f>
        <v>0</v>
      </c>
      <c r="G3384">
        <f>VST1MSL!C3381</f>
        <v>0</v>
      </c>
    </row>
    <row r="3385" spans="1:7">
      <c r="A3385" s="1" t="e">
        <f t="shared" si="52"/>
        <v>#VALUE!</v>
      </c>
      <c r="B3385">
        <f>VST1MISL!A3382</f>
        <v>0</v>
      </c>
      <c r="C3385">
        <f>VST1MISL!B3382</f>
        <v>0</v>
      </c>
      <c r="D3385">
        <f>VST1MISL!C3382</f>
        <v>0</v>
      </c>
      <c r="E3385">
        <f>VST1MSL!A3382</f>
        <v>0</v>
      </c>
      <c r="F3385">
        <f>VST1MSL!B3382</f>
        <v>0</v>
      </c>
      <c r="G3385">
        <f>VST1MSL!C3382</f>
        <v>0</v>
      </c>
    </row>
    <row r="3386" spans="1:7">
      <c r="A3386" s="1" t="e">
        <f t="shared" si="52"/>
        <v>#VALUE!</v>
      </c>
      <c r="B3386">
        <f>VST1MISL!A3383</f>
        <v>0</v>
      </c>
      <c r="C3386">
        <f>VST1MISL!B3383</f>
        <v>0</v>
      </c>
      <c r="D3386">
        <f>VST1MISL!C3383</f>
        <v>0</v>
      </c>
      <c r="E3386">
        <f>VST1MSL!A3383</f>
        <v>0</v>
      </c>
      <c r="F3386">
        <f>VST1MSL!B3383</f>
        <v>0</v>
      </c>
      <c r="G3386">
        <f>VST1MSL!C3383</f>
        <v>0</v>
      </c>
    </row>
    <row r="3387" spans="1:7">
      <c r="A3387" s="1" t="e">
        <f t="shared" si="52"/>
        <v>#VALUE!</v>
      </c>
      <c r="B3387">
        <f>VST1MISL!A3384</f>
        <v>0</v>
      </c>
      <c r="C3387">
        <f>VST1MISL!B3384</f>
        <v>0</v>
      </c>
      <c r="D3387">
        <f>VST1MISL!C3384</f>
        <v>0</v>
      </c>
      <c r="E3387">
        <f>VST1MSL!A3384</f>
        <v>0</v>
      </c>
      <c r="F3387">
        <f>VST1MSL!B3384</f>
        <v>0</v>
      </c>
      <c r="G3387">
        <f>VST1MSL!C3384</f>
        <v>0</v>
      </c>
    </row>
    <row r="3388" spans="1:7">
      <c r="A3388" s="1" t="e">
        <f t="shared" si="52"/>
        <v>#VALUE!</v>
      </c>
      <c r="B3388">
        <f>VST1MISL!A3385</f>
        <v>0</v>
      </c>
      <c r="C3388">
        <f>VST1MISL!B3385</f>
        <v>0</v>
      </c>
      <c r="D3388">
        <f>VST1MISL!C3385</f>
        <v>0</v>
      </c>
      <c r="E3388">
        <f>VST1MSL!A3385</f>
        <v>0</v>
      </c>
      <c r="F3388">
        <f>VST1MSL!B3385</f>
        <v>0</v>
      </c>
      <c r="G3388">
        <f>VST1MSL!C3385</f>
        <v>0</v>
      </c>
    </row>
    <row r="3389" spans="1:7">
      <c r="A3389" s="1" t="e">
        <f t="shared" si="52"/>
        <v>#VALUE!</v>
      </c>
      <c r="B3389">
        <f>VST1MISL!A3386</f>
        <v>0</v>
      </c>
      <c r="C3389">
        <f>VST1MISL!B3386</f>
        <v>0</v>
      </c>
      <c r="D3389">
        <f>VST1MISL!C3386</f>
        <v>0</v>
      </c>
      <c r="E3389">
        <f>VST1MSL!A3386</f>
        <v>0</v>
      </c>
      <c r="F3389">
        <f>VST1MSL!B3386</f>
        <v>0</v>
      </c>
      <c r="G3389">
        <f>VST1MSL!C3386</f>
        <v>0</v>
      </c>
    </row>
    <row r="3390" spans="1:7">
      <c r="A3390" s="1" t="e">
        <f t="shared" si="52"/>
        <v>#VALUE!</v>
      </c>
      <c r="B3390">
        <f>VST1MISL!A3387</f>
        <v>0</v>
      </c>
      <c r="C3390">
        <f>VST1MISL!B3387</f>
        <v>0</v>
      </c>
      <c r="D3390">
        <f>VST1MISL!C3387</f>
        <v>0</v>
      </c>
      <c r="E3390">
        <f>VST1MSL!A3387</f>
        <v>0</v>
      </c>
      <c r="F3390">
        <f>VST1MSL!B3387</f>
        <v>0</v>
      </c>
      <c r="G3390">
        <f>VST1MSL!C3387</f>
        <v>0</v>
      </c>
    </row>
    <row r="3391" spans="1:7">
      <c r="A3391" s="1" t="e">
        <f t="shared" si="52"/>
        <v>#VALUE!</v>
      </c>
      <c r="B3391">
        <f>VST1MISL!A3388</f>
        <v>0</v>
      </c>
      <c r="C3391">
        <f>VST1MISL!B3388</f>
        <v>0</v>
      </c>
      <c r="D3391">
        <f>VST1MISL!C3388</f>
        <v>0</v>
      </c>
      <c r="E3391">
        <f>VST1MSL!A3388</f>
        <v>0</v>
      </c>
      <c r="F3391">
        <f>VST1MSL!B3388</f>
        <v>0</v>
      </c>
      <c r="G3391">
        <f>VST1MSL!C3388</f>
        <v>0</v>
      </c>
    </row>
    <row r="3392" spans="1:7">
      <c r="A3392" s="1" t="e">
        <f t="shared" si="52"/>
        <v>#VALUE!</v>
      </c>
      <c r="B3392">
        <f>VST1MISL!A3389</f>
        <v>0</v>
      </c>
      <c r="C3392">
        <f>VST1MISL!B3389</f>
        <v>0</v>
      </c>
      <c r="D3392">
        <f>VST1MISL!C3389</f>
        <v>0</v>
      </c>
      <c r="E3392">
        <f>VST1MSL!A3389</f>
        <v>0</v>
      </c>
      <c r="F3392">
        <f>VST1MSL!B3389</f>
        <v>0</v>
      </c>
      <c r="G3392">
        <f>VST1MSL!C3389</f>
        <v>0</v>
      </c>
    </row>
    <row r="3393" spans="1:7">
      <c r="A3393" s="1" t="e">
        <f t="shared" si="52"/>
        <v>#VALUE!</v>
      </c>
      <c r="B3393">
        <f>VST1MISL!A3390</f>
        <v>0</v>
      </c>
      <c r="C3393">
        <f>VST1MISL!B3390</f>
        <v>0</v>
      </c>
      <c r="D3393">
        <f>VST1MISL!C3390</f>
        <v>0</v>
      </c>
      <c r="E3393">
        <f>VST1MSL!A3390</f>
        <v>0</v>
      </c>
      <c r="F3393">
        <f>VST1MSL!B3390</f>
        <v>0</v>
      </c>
      <c r="G3393">
        <f>VST1MSL!C3390</f>
        <v>0</v>
      </c>
    </row>
    <row r="3394" spans="1:7">
      <c r="A3394" s="1" t="e">
        <f t="shared" si="52"/>
        <v>#VALUE!</v>
      </c>
      <c r="B3394">
        <f>VST1MISL!A3391</f>
        <v>0</v>
      </c>
      <c r="C3394">
        <f>VST1MISL!B3391</f>
        <v>0</v>
      </c>
      <c r="D3394">
        <f>VST1MISL!C3391</f>
        <v>0</v>
      </c>
      <c r="E3394">
        <f>VST1MSL!A3391</f>
        <v>0</v>
      </c>
      <c r="F3394">
        <f>VST1MSL!B3391</f>
        <v>0</v>
      </c>
      <c r="G3394">
        <f>VST1MSL!C3391</f>
        <v>0</v>
      </c>
    </row>
    <row r="3395" spans="1:7">
      <c r="A3395" s="1" t="e">
        <f t="shared" si="52"/>
        <v>#VALUE!</v>
      </c>
      <c r="B3395">
        <f>VST1MISL!A3392</f>
        <v>0</v>
      </c>
      <c r="C3395">
        <f>VST1MISL!B3392</f>
        <v>0</v>
      </c>
      <c r="D3395">
        <f>VST1MISL!C3392</f>
        <v>0</v>
      </c>
      <c r="E3395">
        <f>VST1MSL!A3392</f>
        <v>0</v>
      </c>
      <c r="F3395">
        <f>VST1MSL!B3392</f>
        <v>0</v>
      </c>
      <c r="G3395">
        <f>VST1MSL!C3392</f>
        <v>0</v>
      </c>
    </row>
    <row r="3396" spans="1:7">
      <c r="A3396" s="1" t="e">
        <f t="shared" si="52"/>
        <v>#VALUE!</v>
      </c>
      <c r="B3396">
        <f>VST1MISL!A3393</f>
        <v>0</v>
      </c>
      <c r="C3396">
        <f>VST1MISL!B3393</f>
        <v>0</v>
      </c>
      <c r="D3396">
        <f>VST1MISL!C3393</f>
        <v>0</v>
      </c>
      <c r="E3396">
        <f>VST1MSL!A3393</f>
        <v>0</v>
      </c>
      <c r="F3396">
        <f>VST1MSL!B3393</f>
        <v>0</v>
      </c>
      <c r="G3396">
        <f>VST1MSL!C3393</f>
        <v>0</v>
      </c>
    </row>
    <row r="3397" spans="1:7">
      <c r="A3397" s="1" t="e">
        <f t="shared" si="52"/>
        <v>#VALUE!</v>
      </c>
      <c r="B3397">
        <f>VST1MISL!A3394</f>
        <v>0</v>
      </c>
      <c r="C3397">
        <f>VST1MISL!B3394</f>
        <v>0</v>
      </c>
      <c r="D3397">
        <f>VST1MISL!C3394</f>
        <v>0</v>
      </c>
      <c r="E3397">
        <f>VST1MSL!A3394</f>
        <v>0</v>
      </c>
      <c r="F3397">
        <f>VST1MSL!B3394</f>
        <v>0</v>
      </c>
      <c r="G3397">
        <f>VST1MSL!C3394</f>
        <v>0</v>
      </c>
    </row>
    <row r="3398" spans="1:7">
      <c r="A3398" s="1" t="e">
        <f t="shared" ref="A3398:A3461" si="53">DATE(RIGHT(B3398,4),MID(B3398,4,2),LEFT(B3398,2))</f>
        <v>#VALUE!</v>
      </c>
      <c r="B3398">
        <f>VST1MISL!A3395</f>
        <v>0</v>
      </c>
      <c r="C3398">
        <f>VST1MISL!B3395</f>
        <v>0</v>
      </c>
      <c r="D3398">
        <f>VST1MISL!C3395</f>
        <v>0</v>
      </c>
      <c r="E3398">
        <f>VST1MSL!A3395</f>
        <v>0</v>
      </c>
      <c r="F3398">
        <f>VST1MSL!B3395</f>
        <v>0</v>
      </c>
      <c r="G3398">
        <f>VST1MSL!C3395</f>
        <v>0</v>
      </c>
    </row>
    <row r="3399" spans="1:7">
      <c r="A3399" s="1" t="e">
        <f t="shared" si="53"/>
        <v>#VALUE!</v>
      </c>
      <c r="B3399">
        <f>VST1MISL!A3396</f>
        <v>0</v>
      </c>
      <c r="C3399">
        <f>VST1MISL!B3396</f>
        <v>0</v>
      </c>
      <c r="D3399">
        <f>VST1MISL!C3396</f>
        <v>0</v>
      </c>
      <c r="E3399">
        <f>VST1MSL!A3396</f>
        <v>0</v>
      </c>
      <c r="F3399">
        <f>VST1MSL!B3396</f>
        <v>0</v>
      </c>
      <c r="G3399">
        <f>VST1MSL!C3396</f>
        <v>0</v>
      </c>
    </row>
    <row r="3400" spans="1:7">
      <c r="A3400" s="1" t="e">
        <f t="shared" si="53"/>
        <v>#VALUE!</v>
      </c>
      <c r="B3400">
        <f>VST1MISL!A3397</f>
        <v>0</v>
      </c>
      <c r="C3400">
        <f>VST1MISL!B3397</f>
        <v>0</v>
      </c>
      <c r="D3400">
        <f>VST1MISL!C3397</f>
        <v>0</v>
      </c>
      <c r="E3400">
        <f>VST1MSL!A3397</f>
        <v>0</v>
      </c>
      <c r="F3400">
        <f>VST1MSL!B3397</f>
        <v>0</v>
      </c>
      <c r="G3400">
        <f>VST1MSL!C3397</f>
        <v>0</v>
      </c>
    </row>
    <row r="3401" spans="1:7">
      <c r="A3401" s="1" t="e">
        <f t="shared" si="53"/>
        <v>#VALUE!</v>
      </c>
      <c r="B3401">
        <f>VST1MISL!A3398</f>
        <v>0</v>
      </c>
      <c r="C3401">
        <f>VST1MISL!B3398</f>
        <v>0</v>
      </c>
      <c r="D3401">
        <f>VST1MISL!C3398</f>
        <v>0</v>
      </c>
      <c r="E3401">
        <f>VST1MSL!A3398</f>
        <v>0</v>
      </c>
      <c r="F3401">
        <f>VST1MSL!B3398</f>
        <v>0</v>
      </c>
      <c r="G3401">
        <f>VST1MSL!C3398</f>
        <v>0</v>
      </c>
    </row>
    <row r="3402" spans="1:7">
      <c r="A3402" s="1" t="e">
        <f t="shared" si="53"/>
        <v>#VALUE!</v>
      </c>
      <c r="B3402">
        <f>VST1MISL!A3399</f>
        <v>0</v>
      </c>
      <c r="C3402">
        <f>VST1MISL!B3399</f>
        <v>0</v>
      </c>
      <c r="D3402">
        <f>VST1MISL!C3399</f>
        <v>0</v>
      </c>
      <c r="E3402">
        <f>VST1MSL!A3399</f>
        <v>0</v>
      </c>
      <c r="F3402">
        <f>VST1MSL!B3399</f>
        <v>0</v>
      </c>
      <c r="G3402">
        <f>VST1MSL!C3399</f>
        <v>0</v>
      </c>
    </row>
    <row r="3403" spans="1:7">
      <c r="A3403" s="1" t="e">
        <f t="shared" si="53"/>
        <v>#VALUE!</v>
      </c>
      <c r="B3403">
        <f>VST1MISL!A3400</f>
        <v>0</v>
      </c>
      <c r="C3403">
        <f>VST1MISL!B3400</f>
        <v>0</v>
      </c>
      <c r="D3403">
        <f>VST1MISL!C3400</f>
        <v>0</v>
      </c>
      <c r="E3403">
        <f>VST1MSL!A3400</f>
        <v>0</v>
      </c>
      <c r="F3403">
        <f>VST1MSL!B3400</f>
        <v>0</v>
      </c>
      <c r="G3403">
        <f>VST1MSL!C3400</f>
        <v>0</v>
      </c>
    </row>
    <row r="3404" spans="1:7">
      <c r="A3404" s="1" t="e">
        <f t="shared" si="53"/>
        <v>#VALUE!</v>
      </c>
      <c r="B3404">
        <f>VST1MISL!A3401</f>
        <v>0</v>
      </c>
      <c r="C3404">
        <f>VST1MISL!B3401</f>
        <v>0</v>
      </c>
      <c r="D3404">
        <f>VST1MISL!C3401</f>
        <v>0</v>
      </c>
      <c r="E3404">
        <f>VST1MSL!A3401</f>
        <v>0</v>
      </c>
      <c r="F3404">
        <f>VST1MSL!B3401</f>
        <v>0</v>
      </c>
      <c r="G3404">
        <f>VST1MSL!C3401</f>
        <v>0</v>
      </c>
    </row>
    <row r="3405" spans="1:7">
      <c r="A3405" s="1" t="e">
        <f t="shared" si="53"/>
        <v>#VALUE!</v>
      </c>
      <c r="B3405">
        <f>VST1MISL!A3402</f>
        <v>0</v>
      </c>
      <c r="C3405">
        <f>VST1MISL!B3402</f>
        <v>0</v>
      </c>
      <c r="D3405">
        <f>VST1MISL!C3402</f>
        <v>0</v>
      </c>
      <c r="E3405">
        <f>VST1MSL!A3402</f>
        <v>0</v>
      </c>
      <c r="F3405">
        <f>VST1MSL!B3402</f>
        <v>0</v>
      </c>
      <c r="G3405">
        <f>VST1MSL!C3402</f>
        <v>0</v>
      </c>
    </row>
    <row r="3406" spans="1:7">
      <c r="A3406" s="1" t="e">
        <f t="shared" si="53"/>
        <v>#VALUE!</v>
      </c>
      <c r="B3406">
        <f>VST1MISL!A3403</f>
        <v>0</v>
      </c>
      <c r="C3406">
        <f>VST1MISL!B3403</f>
        <v>0</v>
      </c>
      <c r="D3406">
        <f>VST1MISL!C3403</f>
        <v>0</v>
      </c>
      <c r="E3406">
        <f>VST1MSL!A3403</f>
        <v>0</v>
      </c>
      <c r="F3406">
        <f>VST1MSL!B3403</f>
        <v>0</v>
      </c>
      <c r="G3406">
        <f>VST1MSL!C3403</f>
        <v>0</v>
      </c>
    </row>
    <row r="3407" spans="1:7">
      <c r="A3407" s="1" t="e">
        <f t="shared" si="53"/>
        <v>#VALUE!</v>
      </c>
      <c r="B3407">
        <f>VST1MISL!A3404</f>
        <v>0</v>
      </c>
      <c r="C3407">
        <f>VST1MISL!B3404</f>
        <v>0</v>
      </c>
      <c r="D3407">
        <f>VST1MISL!C3404</f>
        <v>0</v>
      </c>
      <c r="E3407">
        <f>VST1MSL!A3404</f>
        <v>0</v>
      </c>
      <c r="F3407">
        <f>VST1MSL!B3404</f>
        <v>0</v>
      </c>
      <c r="G3407">
        <f>VST1MSL!C3404</f>
        <v>0</v>
      </c>
    </row>
    <row r="3408" spans="1:7">
      <c r="A3408" s="1" t="e">
        <f t="shared" si="53"/>
        <v>#VALUE!</v>
      </c>
      <c r="B3408">
        <f>VST1MISL!A3405</f>
        <v>0</v>
      </c>
      <c r="C3408">
        <f>VST1MISL!B3405</f>
        <v>0</v>
      </c>
      <c r="D3408">
        <f>VST1MISL!C3405</f>
        <v>0</v>
      </c>
      <c r="E3408">
        <f>VST1MSL!A3405</f>
        <v>0</v>
      </c>
      <c r="F3408">
        <f>VST1MSL!B3405</f>
        <v>0</v>
      </c>
      <c r="G3408">
        <f>VST1MSL!C3405</f>
        <v>0</v>
      </c>
    </row>
    <row r="3409" spans="1:7">
      <c r="A3409" s="1" t="e">
        <f t="shared" si="53"/>
        <v>#VALUE!</v>
      </c>
      <c r="B3409">
        <f>VST1MISL!A3406</f>
        <v>0</v>
      </c>
      <c r="C3409">
        <f>VST1MISL!B3406</f>
        <v>0</v>
      </c>
      <c r="D3409">
        <f>VST1MISL!C3406</f>
        <v>0</v>
      </c>
      <c r="E3409">
        <f>VST1MSL!A3406</f>
        <v>0</v>
      </c>
      <c r="F3409">
        <f>VST1MSL!B3406</f>
        <v>0</v>
      </c>
      <c r="G3409">
        <f>VST1MSL!C3406</f>
        <v>0</v>
      </c>
    </row>
    <row r="3410" spans="1:7">
      <c r="A3410" s="1" t="e">
        <f t="shared" si="53"/>
        <v>#VALUE!</v>
      </c>
      <c r="B3410">
        <f>VST1MISL!A3407</f>
        <v>0</v>
      </c>
      <c r="C3410">
        <f>VST1MISL!B3407</f>
        <v>0</v>
      </c>
      <c r="D3410">
        <f>VST1MISL!C3407</f>
        <v>0</v>
      </c>
      <c r="E3410">
        <f>VST1MSL!A3407</f>
        <v>0</v>
      </c>
      <c r="F3410">
        <f>VST1MSL!B3407</f>
        <v>0</v>
      </c>
      <c r="G3410">
        <f>VST1MSL!C3407</f>
        <v>0</v>
      </c>
    </row>
    <row r="3411" spans="1:7">
      <c r="A3411" s="1" t="e">
        <f t="shared" si="53"/>
        <v>#VALUE!</v>
      </c>
      <c r="B3411">
        <f>VST1MISL!A3408</f>
        <v>0</v>
      </c>
      <c r="C3411">
        <f>VST1MISL!B3408</f>
        <v>0</v>
      </c>
      <c r="D3411">
        <f>VST1MISL!C3408</f>
        <v>0</v>
      </c>
      <c r="E3411">
        <f>VST1MSL!A3408</f>
        <v>0</v>
      </c>
      <c r="F3411">
        <f>VST1MSL!B3408</f>
        <v>0</v>
      </c>
      <c r="G3411">
        <f>VST1MSL!C3408</f>
        <v>0</v>
      </c>
    </row>
    <row r="3412" spans="1:7">
      <c r="A3412" s="1" t="e">
        <f t="shared" si="53"/>
        <v>#VALUE!</v>
      </c>
      <c r="B3412">
        <f>VST1MISL!A3409</f>
        <v>0</v>
      </c>
      <c r="C3412">
        <f>VST1MISL!B3409</f>
        <v>0</v>
      </c>
      <c r="D3412">
        <f>VST1MISL!C3409</f>
        <v>0</v>
      </c>
      <c r="E3412">
        <f>VST1MSL!A3409</f>
        <v>0</v>
      </c>
      <c r="F3412">
        <f>VST1MSL!B3409</f>
        <v>0</v>
      </c>
      <c r="G3412">
        <f>VST1MSL!C3409</f>
        <v>0</v>
      </c>
    </row>
    <row r="3413" spans="1:7">
      <c r="A3413" s="1" t="e">
        <f t="shared" si="53"/>
        <v>#VALUE!</v>
      </c>
      <c r="B3413">
        <f>VST1MISL!A3410</f>
        <v>0</v>
      </c>
      <c r="C3413">
        <f>VST1MISL!B3410</f>
        <v>0</v>
      </c>
      <c r="D3413">
        <f>VST1MISL!C3410</f>
        <v>0</v>
      </c>
      <c r="E3413">
        <f>VST1MSL!A3410</f>
        <v>0</v>
      </c>
      <c r="F3413">
        <f>VST1MSL!B3410</f>
        <v>0</v>
      </c>
      <c r="G3413">
        <f>VST1MSL!C3410</f>
        <v>0</v>
      </c>
    </row>
    <row r="3414" spans="1:7">
      <c r="A3414" s="1" t="e">
        <f t="shared" si="53"/>
        <v>#VALUE!</v>
      </c>
      <c r="B3414">
        <f>VST1MISL!A3411</f>
        <v>0</v>
      </c>
      <c r="C3414">
        <f>VST1MISL!B3411</f>
        <v>0</v>
      </c>
      <c r="D3414">
        <f>VST1MISL!C3411</f>
        <v>0</v>
      </c>
      <c r="E3414">
        <f>VST1MSL!A3411</f>
        <v>0</v>
      </c>
      <c r="F3414">
        <f>VST1MSL!B3411</f>
        <v>0</v>
      </c>
      <c r="G3414">
        <f>VST1MSL!C3411</f>
        <v>0</v>
      </c>
    </row>
    <row r="3415" spans="1:7">
      <c r="A3415" s="1" t="e">
        <f t="shared" si="53"/>
        <v>#VALUE!</v>
      </c>
      <c r="B3415">
        <f>VST1MISL!A3412</f>
        <v>0</v>
      </c>
      <c r="C3415">
        <f>VST1MISL!B3412</f>
        <v>0</v>
      </c>
      <c r="D3415">
        <f>VST1MISL!C3412</f>
        <v>0</v>
      </c>
      <c r="E3415">
        <f>VST1MSL!A3412</f>
        <v>0</v>
      </c>
      <c r="F3415">
        <f>VST1MSL!B3412</f>
        <v>0</v>
      </c>
      <c r="G3415">
        <f>VST1MSL!C3412</f>
        <v>0</v>
      </c>
    </row>
    <row r="3416" spans="1:7">
      <c r="A3416" s="1" t="e">
        <f t="shared" si="53"/>
        <v>#VALUE!</v>
      </c>
      <c r="B3416">
        <f>VST1MISL!A3413</f>
        <v>0</v>
      </c>
      <c r="C3416">
        <f>VST1MISL!B3413</f>
        <v>0</v>
      </c>
      <c r="D3416">
        <f>VST1MISL!C3413</f>
        <v>0</v>
      </c>
      <c r="E3416">
        <f>VST1MSL!A3413</f>
        <v>0</v>
      </c>
      <c r="F3416">
        <f>VST1MSL!B3413</f>
        <v>0</v>
      </c>
      <c r="G3416">
        <f>VST1MSL!C3413</f>
        <v>0</v>
      </c>
    </row>
    <row r="3417" spans="1:7">
      <c r="A3417" s="1" t="e">
        <f t="shared" si="53"/>
        <v>#VALUE!</v>
      </c>
      <c r="B3417">
        <f>VST1MISL!A3414</f>
        <v>0</v>
      </c>
      <c r="C3417">
        <f>VST1MISL!B3414</f>
        <v>0</v>
      </c>
      <c r="D3417">
        <f>VST1MISL!C3414</f>
        <v>0</v>
      </c>
      <c r="E3417">
        <f>VST1MSL!A3414</f>
        <v>0</v>
      </c>
      <c r="F3417">
        <f>VST1MSL!B3414</f>
        <v>0</v>
      </c>
      <c r="G3417">
        <f>VST1MSL!C3414</f>
        <v>0</v>
      </c>
    </row>
    <row r="3418" spans="1:7">
      <c r="A3418" s="1" t="e">
        <f t="shared" si="53"/>
        <v>#VALUE!</v>
      </c>
      <c r="B3418">
        <f>VST1MISL!A3415</f>
        <v>0</v>
      </c>
      <c r="C3418">
        <f>VST1MISL!B3415</f>
        <v>0</v>
      </c>
      <c r="D3418">
        <f>VST1MISL!C3415</f>
        <v>0</v>
      </c>
      <c r="E3418">
        <f>VST1MSL!A3415</f>
        <v>0</v>
      </c>
      <c r="F3418">
        <f>VST1MSL!B3415</f>
        <v>0</v>
      </c>
      <c r="G3418">
        <f>VST1MSL!C3415</f>
        <v>0</v>
      </c>
    </row>
    <row r="3419" spans="1:7">
      <c r="A3419" s="1" t="e">
        <f t="shared" si="53"/>
        <v>#VALUE!</v>
      </c>
      <c r="B3419">
        <f>VST1MISL!A3416</f>
        <v>0</v>
      </c>
      <c r="C3419">
        <f>VST1MISL!B3416</f>
        <v>0</v>
      </c>
      <c r="D3419">
        <f>VST1MISL!C3416</f>
        <v>0</v>
      </c>
      <c r="E3419">
        <f>VST1MSL!A3416</f>
        <v>0</v>
      </c>
      <c r="F3419">
        <f>VST1MSL!B3416</f>
        <v>0</v>
      </c>
      <c r="G3419">
        <f>VST1MSL!C3416</f>
        <v>0</v>
      </c>
    </row>
    <row r="3420" spans="1:7">
      <c r="A3420" s="1" t="e">
        <f t="shared" si="53"/>
        <v>#VALUE!</v>
      </c>
      <c r="B3420">
        <f>VST1MISL!A3417</f>
        <v>0</v>
      </c>
      <c r="C3420">
        <f>VST1MISL!B3417</f>
        <v>0</v>
      </c>
      <c r="D3420">
        <f>VST1MISL!C3417</f>
        <v>0</v>
      </c>
      <c r="E3420">
        <f>VST1MSL!A3417</f>
        <v>0</v>
      </c>
      <c r="F3420">
        <f>VST1MSL!B3417</f>
        <v>0</v>
      </c>
      <c r="G3420">
        <f>VST1MSL!C3417</f>
        <v>0</v>
      </c>
    </row>
    <row r="3421" spans="1:7">
      <c r="A3421" s="1" t="e">
        <f t="shared" si="53"/>
        <v>#VALUE!</v>
      </c>
      <c r="B3421">
        <f>VST1MISL!A3418</f>
        <v>0</v>
      </c>
      <c r="C3421">
        <f>VST1MISL!B3418</f>
        <v>0</v>
      </c>
      <c r="D3421">
        <f>VST1MISL!C3418</f>
        <v>0</v>
      </c>
      <c r="E3421">
        <f>VST1MSL!A3418</f>
        <v>0</v>
      </c>
      <c r="F3421">
        <f>VST1MSL!B3418</f>
        <v>0</v>
      </c>
      <c r="G3421">
        <f>VST1MSL!C3418</f>
        <v>0</v>
      </c>
    </row>
    <row r="3422" spans="1:7">
      <c r="A3422" s="1" t="e">
        <f t="shared" si="53"/>
        <v>#VALUE!</v>
      </c>
      <c r="B3422">
        <f>VST1MISL!A3419</f>
        <v>0</v>
      </c>
      <c r="C3422">
        <f>VST1MISL!B3419</f>
        <v>0</v>
      </c>
      <c r="D3422">
        <f>VST1MISL!C3419</f>
        <v>0</v>
      </c>
      <c r="E3422">
        <f>VST1MSL!A3419</f>
        <v>0</v>
      </c>
      <c r="F3422">
        <f>VST1MSL!B3419</f>
        <v>0</v>
      </c>
      <c r="G3422">
        <f>VST1MSL!C3419</f>
        <v>0</v>
      </c>
    </row>
    <row r="3423" spans="1:7">
      <c r="A3423" s="1" t="e">
        <f t="shared" si="53"/>
        <v>#VALUE!</v>
      </c>
      <c r="B3423">
        <f>VST1MISL!A3420</f>
        <v>0</v>
      </c>
      <c r="C3423">
        <f>VST1MISL!B3420</f>
        <v>0</v>
      </c>
      <c r="D3423">
        <f>VST1MISL!C3420</f>
        <v>0</v>
      </c>
      <c r="E3423">
        <f>VST1MSL!A3420</f>
        <v>0</v>
      </c>
      <c r="F3423">
        <f>VST1MSL!B3420</f>
        <v>0</v>
      </c>
      <c r="G3423">
        <f>VST1MSL!C3420</f>
        <v>0</v>
      </c>
    </row>
    <row r="3424" spans="1:7">
      <c r="A3424" s="1" t="e">
        <f t="shared" si="53"/>
        <v>#VALUE!</v>
      </c>
      <c r="B3424">
        <f>VST1MISL!A3421</f>
        <v>0</v>
      </c>
      <c r="C3424">
        <f>VST1MISL!B3421</f>
        <v>0</v>
      </c>
      <c r="D3424">
        <f>VST1MISL!C3421</f>
        <v>0</v>
      </c>
      <c r="E3424">
        <f>VST1MSL!A3421</f>
        <v>0</v>
      </c>
      <c r="F3424">
        <f>VST1MSL!B3421</f>
        <v>0</v>
      </c>
      <c r="G3424">
        <f>VST1MSL!C3421</f>
        <v>0</v>
      </c>
    </row>
    <row r="3425" spans="1:7">
      <c r="A3425" s="1" t="e">
        <f t="shared" si="53"/>
        <v>#VALUE!</v>
      </c>
      <c r="B3425">
        <f>VST1MISL!A3422</f>
        <v>0</v>
      </c>
      <c r="C3425">
        <f>VST1MISL!B3422</f>
        <v>0</v>
      </c>
      <c r="D3425">
        <f>VST1MISL!C3422</f>
        <v>0</v>
      </c>
      <c r="E3425">
        <f>VST1MSL!A3422</f>
        <v>0</v>
      </c>
      <c r="F3425">
        <f>VST1MSL!B3422</f>
        <v>0</v>
      </c>
      <c r="G3425">
        <f>VST1MSL!C3422</f>
        <v>0</v>
      </c>
    </row>
    <row r="3426" spans="1:7">
      <c r="A3426" s="1" t="e">
        <f t="shared" si="53"/>
        <v>#VALUE!</v>
      </c>
      <c r="B3426">
        <f>VST1MISL!A3423</f>
        <v>0</v>
      </c>
      <c r="C3426">
        <f>VST1MISL!B3423</f>
        <v>0</v>
      </c>
      <c r="D3426">
        <f>VST1MISL!C3423</f>
        <v>0</v>
      </c>
      <c r="E3426">
        <f>VST1MSL!A3423</f>
        <v>0</v>
      </c>
      <c r="F3426">
        <f>VST1MSL!B3423</f>
        <v>0</v>
      </c>
      <c r="G3426">
        <f>VST1MSL!C3423</f>
        <v>0</v>
      </c>
    </row>
    <row r="3427" spans="1:7">
      <c r="A3427" s="1" t="e">
        <f t="shared" si="53"/>
        <v>#VALUE!</v>
      </c>
      <c r="B3427">
        <f>VST1MISL!A3424</f>
        <v>0</v>
      </c>
      <c r="C3427">
        <f>VST1MISL!B3424</f>
        <v>0</v>
      </c>
      <c r="D3427">
        <f>VST1MISL!C3424</f>
        <v>0</v>
      </c>
      <c r="E3427">
        <f>VST1MSL!A3424</f>
        <v>0</v>
      </c>
      <c r="F3427">
        <f>VST1MSL!B3424</f>
        <v>0</v>
      </c>
      <c r="G3427">
        <f>VST1MSL!C3424</f>
        <v>0</v>
      </c>
    </row>
    <row r="3428" spans="1:7">
      <c r="A3428" s="1" t="e">
        <f t="shared" si="53"/>
        <v>#VALUE!</v>
      </c>
      <c r="B3428">
        <f>VST1MISL!A3425</f>
        <v>0</v>
      </c>
      <c r="C3428">
        <f>VST1MISL!B3425</f>
        <v>0</v>
      </c>
      <c r="D3428">
        <f>VST1MISL!C3425</f>
        <v>0</v>
      </c>
      <c r="E3428">
        <f>VST1MSL!A3425</f>
        <v>0</v>
      </c>
      <c r="F3428">
        <f>VST1MSL!B3425</f>
        <v>0</v>
      </c>
      <c r="G3428">
        <f>VST1MSL!C3425</f>
        <v>0</v>
      </c>
    </row>
    <row r="3429" spans="1:7">
      <c r="A3429" s="1" t="e">
        <f t="shared" si="53"/>
        <v>#VALUE!</v>
      </c>
      <c r="B3429">
        <f>VST1MISL!A3426</f>
        <v>0</v>
      </c>
      <c r="C3429">
        <f>VST1MISL!B3426</f>
        <v>0</v>
      </c>
      <c r="D3429">
        <f>VST1MISL!C3426</f>
        <v>0</v>
      </c>
      <c r="E3429">
        <f>VST1MSL!A3426</f>
        <v>0</v>
      </c>
      <c r="F3429">
        <f>VST1MSL!B3426</f>
        <v>0</v>
      </c>
      <c r="G3429">
        <f>VST1MSL!C3426</f>
        <v>0</v>
      </c>
    </row>
    <row r="3430" spans="1:7">
      <c r="A3430" s="1" t="e">
        <f t="shared" si="53"/>
        <v>#VALUE!</v>
      </c>
      <c r="B3430">
        <f>VST1MISL!A3427</f>
        <v>0</v>
      </c>
      <c r="C3430">
        <f>VST1MISL!B3427</f>
        <v>0</v>
      </c>
      <c r="D3430">
        <f>VST1MISL!C3427</f>
        <v>0</v>
      </c>
      <c r="E3430">
        <f>VST1MSL!A3427</f>
        <v>0</v>
      </c>
      <c r="F3430">
        <f>VST1MSL!B3427</f>
        <v>0</v>
      </c>
      <c r="G3430">
        <f>VST1MSL!C3427</f>
        <v>0</v>
      </c>
    </row>
    <row r="3431" spans="1:7">
      <c r="A3431" s="1" t="e">
        <f t="shared" si="53"/>
        <v>#VALUE!</v>
      </c>
      <c r="B3431">
        <f>VST1MISL!A3428</f>
        <v>0</v>
      </c>
      <c r="C3431">
        <f>VST1MISL!B3428</f>
        <v>0</v>
      </c>
      <c r="D3431">
        <f>VST1MISL!C3428</f>
        <v>0</v>
      </c>
      <c r="E3431">
        <f>VST1MSL!A3428</f>
        <v>0</v>
      </c>
      <c r="F3431">
        <f>VST1MSL!B3428</f>
        <v>0</v>
      </c>
      <c r="G3431">
        <f>VST1MSL!C3428</f>
        <v>0</v>
      </c>
    </row>
    <row r="3432" spans="1:7">
      <c r="A3432" s="1" t="e">
        <f t="shared" si="53"/>
        <v>#VALUE!</v>
      </c>
      <c r="B3432">
        <f>VST1MISL!A3429</f>
        <v>0</v>
      </c>
      <c r="C3432">
        <f>VST1MISL!B3429</f>
        <v>0</v>
      </c>
      <c r="D3432">
        <f>VST1MISL!C3429</f>
        <v>0</v>
      </c>
      <c r="E3432">
        <f>VST1MSL!A3429</f>
        <v>0</v>
      </c>
      <c r="F3432">
        <f>VST1MSL!B3429</f>
        <v>0</v>
      </c>
      <c r="G3432">
        <f>VST1MSL!C3429</f>
        <v>0</v>
      </c>
    </row>
    <row r="3433" spans="1:7">
      <c r="A3433" s="1" t="e">
        <f t="shared" si="53"/>
        <v>#VALUE!</v>
      </c>
      <c r="B3433">
        <f>VST1MISL!A3430</f>
        <v>0</v>
      </c>
      <c r="C3433">
        <f>VST1MISL!B3430</f>
        <v>0</v>
      </c>
      <c r="D3433">
        <f>VST1MISL!C3430</f>
        <v>0</v>
      </c>
      <c r="E3433">
        <f>VST1MSL!A3430</f>
        <v>0</v>
      </c>
      <c r="F3433">
        <f>VST1MSL!B3430</f>
        <v>0</v>
      </c>
      <c r="G3433">
        <f>VST1MSL!C3430</f>
        <v>0</v>
      </c>
    </row>
    <row r="3434" spans="1:7">
      <c r="A3434" s="1" t="e">
        <f t="shared" si="53"/>
        <v>#VALUE!</v>
      </c>
      <c r="B3434">
        <f>VST1MISL!A3431</f>
        <v>0</v>
      </c>
      <c r="C3434">
        <f>VST1MISL!B3431</f>
        <v>0</v>
      </c>
      <c r="D3434">
        <f>VST1MISL!C3431</f>
        <v>0</v>
      </c>
      <c r="E3434">
        <f>VST1MSL!A3431</f>
        <v>0</v>
      </c>
      <c r="F3434">
        <f>VST1MSL!B3431</f>
        <v>0</v>
      </c>
      <c r="G3434">
        <f>VST1MSL!C3431</f>
        <v>0</v>
      </c>
    </row>
    <row r="3435" spans="1:7">
      <c r="A3435" s="1" t="e">
        <f t="shared" si="53"/>
        <v>#VALUE!</v>
      </c>
      <c r="B3435">
        <f>VST1MISL!A3432</f>
        <v>0</v>
      </c>
      <c r="C3435">
        <f>VST1MISL!B3432</f>
        <v>0</v>
      </c>
      <c r="D3435">
        <f>VST1MISL!C3432</f>
        <v>0</v>
      </c>
      <c r="E3435">
        <f>VST1MSL!A3432</f>
        <v>0</v>
      </c>
      <c r="F3435">
        <f>VST1MSL!B3432</f>
        <v>0</v>
      </c>
      <c r="G3435">
        <f>VST1MSL!C3432</f>
        <v>0</v>
      </c>
    </row>
    <row r="3436" spans="1:7">
      <c r="A3436" s="1" t="e">
        <f t="shared" si="53"/>
        <v>#VALUE!</v>
      </c>
      <c r="B3436">
        <f>VST1MISL!A3433</f>
        <v>0</v>
      </c>
      <c r="C3436">
        <f>VST1MISL!B3433</f>
        <v>0</v>
      </c>
      <c r="D3436">
        <f>VST1MISL!C3433</f>
        <v>0</v>
      </c>
      <c r="E3436">
        <f>VST1MSL!A3433</f>
        <v>0</v>
      </c>
      <c r="F3436">
        <f>VST1MSL!B3433</f>
        <v>0</v>
      </c>
      <c r="G3436">
        <f>VST1MSL!C3433</f>
        <v>0</v>
      </c>
    </row>
    <row r="3437" spans="1:7">
      <c r="A3437" s="1" t="e">
        <f t="shared" si="53"/>
        <v>#VALUE!</v>
      </c>
      <c r="B3437">
        <f>VST1MISL!A3434</f>
        <v>0</v>
      </c>
      <c r="C3437">
        <f>VST1MISL!B3434</f>
        <v>0</v>
      </c>
      <c r="D3437">
        <f>VST1MISL!C3434</f>
        <v>0</v>
      </c>
      <c r="E3437">
        <f>VST1MSL!A3434</f>
        <v>0</v>
      </c>
      <c r="F3437">
        <f>VST1MSL!B3434</f>
        <v>0</v>
      </c>
      <c r="G3437">
        <f>VST1MSL!C3434</f>
        <v>0</v>
      </c>
    </row>
    <row r="3438" spans="1:7">
      <c r="A3438" s="1" t="e">
        <f t="shared" si="53"/>
        <v>#VALUE!</v>
      </c>
      <c r="B3438">
        <f>VST1MISL!A3435</f>
        <v>0</v>
      </c>
      <c r="C3438">
        <f>VST1MISL!B3435</f>
        <v>0</v>
      </c>
      <c r="D3438">
        <f>VST1MISL!C3435</f>
        <v>0</v>
      </c>
      <c r="E3438">
        <f>VST1MSL!A3435</f>
        <v>0</v>
      </c>
      <c r="F3438">
        <f>VST1MSL!B3435</f>
        <v>0</v>
      </c>
      <c r="G3438">
        <f>VST1MSL!C3435</f>
        <v>0</v>
      </c>
    </row>
    <row r="3439" spans="1:7">
      <c r="A3439" s="1" t="e">
        <f t="shared" si="53"/>
        <v>#VALUE!</v>
      </c>
      <c r="B3439">
        <f>VST1MISL!A3436</f>
        <v>0</v>
      </c>
      <c r="C3439">
        <f>VST1MISL!B3436</f>
        <v>0</v>
      </c>
      <c r="D3439">
        <f>VST1MISL!C3436</f>
        <v>0</v>
      </c>
      <c r="E3439">
        <f>VST1MSL!A3436</f>
        <v>0</v>
      </c>
      <c r="F3439">
        <f>VST1MSL!B3436</f>
        <v>0</v>
      </c>
      <c r="G3439">
        <f>VST1MSL!C3436</f>
        <v>0</v>
      </c>
    </row>
    <row r="3440" spans="1:7">
      <c r="A3440" s="1" t="e">
        <f t="shared" si="53"/>
        <v>#VALUE!</v>
      </c>
      <c r="B3440">
        <f>VST1MISL!A3437</f>
        <v>0</v>
      </c>
      <c r="C3440">
        <f>VST1MISL!B3437</f>
        <v>0</v>
      </c>
      <c r="D3440">
        <f>VST1MISL!C3437</f>
        <v>0</v>
      </c>
      <c r="E3440">
        <f>VST1MSL!A3437</f>
        <v>0</v>
      </c>
      <c r="F3440">
        <f>VST1MSL!B3437</f>
        <v>0</v>
      </c>
      <c r="G3440">
        <f>VST1MSL!C3437</f>
        <v>0</v>
      </c>
    </row>
    <row r="3441" spans="1:7">
      <c r="A3441" s="1" t="e">
        <f t="shared" si="53"/>
        <v>#VALUE!</v>
      </c>
      <c r="B3441">
        <f>VST1MISL!A3438</f>
        <v>0</v>
      </c>
      <c r="C3441">
        <f>VST1MISL!B3438</f>
        <v>0</v>
      </c>
      <c r="D3441">
        <f>VST1MISL!C3438</f>
        <v>0</v>
      </c>
      <c r="E3441">
        <f>VST1MSL!A3438</f>
        <v>0</v>
      </c>
      <c r="F3441">
        <f>VST1MSL!B3438</f>
        <v>0</v>
      </c>
      <c r="G3441">
        <f>VST1MSL!C3438</f>
        <v>0</v>
      </c>
    </row>
    <row r="3442" spans="1:7">
      <c r="A3442" s="1" t="e">
        <f t="shared" si="53"/>
        <v>#VALUE!</v>
      </c>
      <c r="B3442">
        <f>VST1MISL!A3439</f>
        <v>0</v>
      </c>
      <c r="C3442">
        <f>VST1MISL!B3439</f>
        <v>0</v>
      </c>
      <c r="D3442">
        <f>VST1MISL!C3439</f>
        <v>0</v>
      </c>
      <c r="E3442">
        <f>VST1MSL!A3439</f>
        <v>0</v>
      </c>
      <c r="F3442">
        <f>VST1MSL!B3439</f>
        <v>0</v>
      </c>
      <c r="G3442">
        <f>VST1MSL!C3439</f>
        <v>0</v>
      </c>
    </row>
    <row r="3443" spans="1:7">
      <c r="A3443" s="1" t="e">
        <f t="shared" si="53"/>
        <v>#VALUE!</v>
      </c>
      <c r="B3443">
        <f>VST1MISL!A3440</f>
        <v>0</v>
      </c>
      <c r="C3443">
        <f>VST1MISL!B3440</f>
        <v>0</v>
      </c>
      <c r="D3443">
        <f>VST1MISL!C3440</f>
        <v>0</v>
      </c>
      <c r="E3443">
        <f>VST1MSL!A3440</f>
        <v>0</v>
      </c>
      <c r="F3443">
        <f>VST1MSL!B3440</f>
        <v>0</v>
      </c>
      <c r="G3443">
        <f>VST1MSL!C3440</f>
        <v>0</v>
      </c>
    </row>
    <row r="3444" spans="1:7">
      <c r="A3444" s="1" t="e">
        <f t="shared" si="53"/>
        <v>#VALUE!</v>
      </c>
      <c r="B3444">
        <f>VST1MISL!A3441</f>
        <v>0</v>
      </c>
      <c r="C3444">
        <f>VST1MISL!B3441</f>
        <v>0</v>
      </c>
      <c r="D3444">
        <f>VST1MISL!C3441</f>
        <v>0</v>
      </c>
      <c r="E3444">
        <f>VST1MSL!A3441</f>
        <v>0</v>
      </c>
      <c r="F3444">
        <f>VST1MSL!B3441</f>
        <v>0</v>
      </c>
      <c r="G3444">
        <f>VST1MSL!C3441</f>
        <v>0</v>
      </c>
    </row>
    <row r="3445" spans="1:7">
      <c r="A3445" s="1" t="e">
        <f t="shared" si="53"/>
        <v>#VALUE!</v>
      </c>
      <c r="B3445">
        <f>VST1MISL!A3442</f>
        <v>0</v>
      </c>
      <c r="C3445">
        <f>VST1MISL!B3442</f>
        <v>0</v>
      </c>
      <c r="D3445">
        <f>VST1MISL!C3442</f>
        <v>0</v>
      </c>
      <c r="E3445">
        <f>VST1MSL!A3442</f>
        <v>0</v>
      </c>
      <c r="F3445">
        <f>VST1MSL!B3442</f>
        <v>0</v>
      </c>
      <c r="G3445">
        <f>VST1MSL!C3442</f>
        <v>0</v>
      </c>
    </row>
    <row r="3446" spans="1:7">
      <c r="A3446" s="1" t="e">
        <f t="shared" si="53"/>
        <v>#VALUE!</v>
      </c>
      <c r="B3446">
        <f>VST1MISL!A3443</f>
        <v>0</v>
      </c>
      <c r="C3446">
        <f>VST1MISL!B3443</f>
        <v>0</v>
      </c>
      <c r="D3446">
        <f>VST1MISL!C3443</f>
        <v>0</v>
      </c>
      <c r="E3446">
        <f>VST1MSL!A3443</f>
        <v>0</v>
      </c>
      <c r="F3446">
        <f>VST1MSL!B3443</f>
        <v>0</v>
      </c>
      <c r="G3446">
        <f>VST1MSL!C3443</f>
        <v>0</v>
      </c>
    </row>
    <row r="3447" spans="1:7">
      <c r="A3447" s="1" t="e">
        <f t="shared" si="53"/>
        <v>#VALUE!</v>
      </c>
      <c r="B3447">
        <f>VST1MISL!A3444</f>
        <v>0</v>
      </c>
      <c r="C3447">
        <f>VST1MISL!B3444</f>
        <v>0</v>
      </c>
      <c r="D3447">
        <f>VST1MISL!C3444</f>
        <v>0</v>
      </c>
      <c r="E3447">
        <f>VST1MSL!A3444</f>
        <v>0</v>
      </c>
      <c r="F3447">
        <f>VST1MSL!B3444</f>
        <v>0</v>
      </c>
      <c r="G3447">
        <f>VST1MSL!C3444</f>
        <v>0</v>
      </c>
    </row>
    <row r="3448" spans="1:7">
      <c r="A3448" s="1" t="e">
        <f t="shared" si="53"/>
        <v>#VALUE!</v>
      </c>
      <c r="B3448">
        <f>VST1MISL!A3445</f>
        <v>0</v>
      </c>
      <c r="C3448">
        <f>VST1MISL!B3445</f>
        <v>0</v>
      </c>
      <c r="D3448">
        <f>VST1MISL!C3445</f>
        <v>0</v>
      </c>
      <c r="E3448">
        <f>VST1MSL!A3445</f>
        <v>0</v>
      </c>
      <c r="F3448">
        <f>VST1MSL!B3445</f>
        <v>0</v>
      </c>
      <c r="G3448">
        <f>VST1MSL!C3445</f>
        <v>0</v>
      </c>
    </row>
    <row r="3449" spans="1:7">
      <c r="A3449" s="1" t="e">
        <f t="shared" si="53"/>
        <v>#VALUE!</v>
      </c>
      <c r="B3449">
        <f>VST1MISL!A3446</f>
        <v>0</v>
      </c>
      <c r="C3449">
        <f>VST1MISL!B3446</f>
        <v>0</v>
      </c>
      <c r="D3449">
        <f>VST1MISL!C3446</f>
        <v>0</v>
      </c>
      <c r="E3449">
        <f>VST1MSL!A3446</f>
        <v>0</v>
      </c>
      <c r="F3449">
        <f>VST1MSL!B3446</f>
        <v>0</v>
      </c>
      <c r="G3449">
        <f>VST1MSL!C3446</f>
        <v>0</v>
      </c>
    </row>
    <row r="3450" spans="1:7">
      <c r="A3450" s="1" t="e">
        <f t="shared" si="53"/>
        <v>#VALUE!</v>
      </c>
      <c r="B3450">
        <f>VST1MISL!A3447</f>
        <v>0</v>
      </c>
      <c r="C3450">
        <f>VST1MISL!B3447</f>
        <v>0</v>
      </c>
      <c r="D3450">
        <f>VST1MISL!C3447</f>
        <v>0</v>
      </c>
      <c r="E3450">
        <f>VST1MSL!A3447</f>
        <v>0</v>
      </c>
      <c r="F3450">
        <f>VST1MSL!B3447</f>
        <v>0</v>
      </c>
      <c r="G3450">
        <f>VST1MSL!C3447</f>
        <v>0</v>
      </c>
    </row>
    <row r="3451" spans="1:7">
      <c r="A3451" s="1" t="e">
        <f t="shared" si="53"/>
        <v>#VALUE!</v>
      </c>
      <c r="B3451">
        <f>VST1MISL!A3448</f>
        <v>0</v>
      </c>
      <c r="C3451">
        <f>VST1MISL!B3448</f>
        <v>0</v>
      </c>
      <c r="D3451">
        <f>VST1MISL!C3448</f>
        <v>0</v>
      </c>
      <c r="E3451">
        <f>VST1MSL!A3448</f>
        <v>0</v>
      </c>
      <c r="F3451">
        <f>VST1MSL!B3448</f>
        <v>0</v>
      </c>
      <c r="G3451">
        <f>VST1MSL!C3448</f>
        <v>0</v>
      </c>
    </row>
    <row r="3452" spans="1:7">
      <c r="A3452" s="1" t="e">
        <f t="shared" si="53"/>
        <v>#VALUE!</v>
      </c>
      <c r="B3452">
        <f>VST1MISL!A3449</f>
        <v>0</v>
      </c>
      <c r="C3452">
        <f>VST1MISL!B3449</f>
        <v>0</v>
      </c>
      <c r="D3452">
        <f>VST1MISL!C3449</f>
        <v>0</v>
      </c>
      <c r="E3452">
        <f>VST1MSL!A3449</f>
        <v>0</v>
      </c>
      <c r="F3452">
        <f>VST1MSL!B3449</f>
        <v>0</v>
      </c>
      <c r="G3452">
        <f>VST1MSL!C3449</f>
        <v>0</v>
      </c>
    </row>
    <row r="3453" spans="1:7">
      <c r="A3453" s="1" t="e">
        <f t="shared" si="53"/>
        <v>#VALUE!</v>
      </c>
      <c r="B3453">
        <f>VST1MISL!A3450</f>
        <v>0</v>
      </c>
      <c r="C3453">
        <f>VST1MISL!B3450</f>
        <v>0</v>
      </c>
      <c r="D3453">
        <f>VST1MISL!C3450</f>
        <v>0</v>
      </c>
      <c r="E3453">
        <f>VST1MSL!A3450</f>
        <v>0</v>
      </c>
      <c r="F3453">
        <f>VST1MSL!B3450</f>
        <v>0</v>
      </c>
      <c r="G3453">
        <f>VST1MSL!C3450</f>
        <v>0</v>
      </c>
    </row>
    <row r="3454" spans="1:7">
      <c r="A3454" s="1" t="e">
        <f t="shared" si="53"/>
        <v>#VALUE!</v>
      </c>
      <c r="B3454">
        <f>VST1MISL!A3451</f>
        <v>0</v>
      </c>
      <c r="C3454">
        <f>VST1MISL!B3451</f>
        <v>0</v>
      </c>
      <c r="D3454">
        <f>VST1MISL!C3451</f>
        <v>0</v>
      </c>
      <c r="E3454">
        <f>VST1MSL!A3451</f>
        <v>0</v>
      </c>
      <c r="F3454">
        <f>VST1MSL!B3451</f>
        <v>0</v>
      </c>
      <c r="G3454">
        <f>VST1MSL!C3451</f>
        <v>0</v>
      </c>
    </row>
    <row r="3455" spans="1:7">
      <c r="A3455" s="1" t="e">
        <f t="shared" si="53"/>
        <v>#VALUE!</v>
      </c>
      <c r="B3455">
        <f>VST1MISL!A3452</f>
        <v>0</v>
      </c>
      <c r="C3455">
        <f>VST1MISL!B3452</f>
        <v>0</v>
      </c>
      <c r="D3455">
        <f>VST1MISL!C3452</f>
        <v>0</v>
      </c>
      <c r="E3455">
        <f>VST1MSL!A3452</f>
        <v>0</v>
      </c>
      <c r="F3455">
        <f>VST1MSL!B3452</f>
        <v>0</v>
      </c>
      <c r="G3455">
        <f>VST1MSL!C3452</f>
        <v>0</v>
      </c>
    </row>
    <row r="3456" spans="1:7">
      <c r="A3456" s="1" t="e">
        <f t="shared" si="53"/>
        <v>#VALUE!</v>
      </c>
      <c r="B3456">
        <f>VST1MISL!A3453</f>
        <v>0</v>
      </c>
      <c r="C3456">
        <f>VST1MISL!B3453</f>
        <v>0</v>
      </c>
      <c r="D3456">
        <f>VST1MISL!C3453</f>
        <v>0</v>
      </c>
      <c r="E3456">
        <f>VST1MSL!A3453</f>
        <v>0</v>
      </c>
      <c r="F3456">
        <f>VST1MSL!B3453</f>
        <v>0</v>
      </c>
      <c r="G3456">
        <f>VST1MSL!C3453</f>
        <v>0</v>
      </c>
    </row>
    <row r="3457" spans="1:7">
      <c r="A3457" s="1" t="e">
        <f t="shared" si="53"/>
        <v>#VALUE!</v>
      </c>
      <c r="B3457">
        <f>VST1MISL!A3454</f>
        <v>0</v>
      </c>
      <c r="C3457">
        <f>VST1MISL!B3454</f>
        <v>0</v>
      </c>
      <c r="D3457">
        <f>VST1MISL!C3454</f>
        <v>0</v>
      </c>
      <c r="E3457">
        <f>VST1MSL!A3454</f>
        <v>0</v>
      </c>
      <c r="F3457">
        <f>VST1MSL!B3454</f>
        <v>0</v>
      </c>
      <c r="G3457">
        <f>VST1MSL!C3454</f>
        <v>0</v>
      </c>
    </row>
    <row r="3458" spans="1:7">
      <c r="A3458" s="1" t="e">
        <f t="shared" si="53"/>
        <v>#VALUE!</v>
      </c>
      <c r="B3458">
        <f>VST1MISL!A3455</f>
        <v>0</v>
      </c>
      <c r="C3458">
        <f>VST1MISL!B3455</f>
        <v>0</v>
      </c>
      <c r="D3458">
        <f>VST1MISL!C3455</f>
        <v>0</v>
      </c>
      <c r="E3458">
        <f>VST1MSL!A3455</f>
        <v>0</v>
      </c>
      <c r="F3458">
        <f>VST1MSL!B3455</f>
        <v>0</v>
      </c>
      <c r="G3458">
        <f>VST1MSL!C3455</f>
        <v>0</v>
      </c>
    </row>
    <row r="3459" spans="1:7">
      <c r="A3459" s="1" t="e">
        <f t="shared" si="53"/>
        <v>#VALUE!</v>
      </c>
      <c r="B3459">
        <f>VST1MISL!A3456</f>
        <v>0</v>
      </c>
      <c r="C3459">
        <f>VST1MISL!B3456</f>
        <v>0</v>
      </c>
      <c r="D3459">
        <f>VST1MISL!C3456</f>
        <v>0</v>
      </c>
      <c r="E3459">
        <f>VST1MSL!A3456</f>
        <v>0</v>
      </c>
      <c r="F3459">
        <f>VST1MSL!B3456</f>
        <v>0</v>
      </c>
      <c r="G3459">
        <f>VST1MSL!C3456</f>
        <v>0</v>
      </c>
    </row>
    <row r="3460" spans="1:7">
      <c r="A3460" s="1" t="e">
        <f t="shared" si="53"/>
        <v>#VALUE!</v>
      </c>
      <c r="B3460">
        <f>VST1MISL!A3457</f>
        <v>0</v>
      </c>
      <c r="C3460">
        <f>VST1MISL!B3457</f>
        <v>0</v>
      </c>
      <c r="D3460">
        <f>VST1MISL!C3457</f>
        <v>0</v>
      </c>
      <c r="E3460">
        <f>VST1MSL!A3457</f>
        <v>0</v>
      </c>
      <c r="F3460">
        <f>VST1MSL!B3457</f>
        <v>0</v>
      </c>
      <c r="G3460">
        <f>VST1MSL!C3457</f>
        <v>0</v>
      </c>
    </row>
    <row r="3461" spans="1:7">
      <c r="A3461" s="1" t="e">
        <f t="shared" si="53"/>
        <v>#VALUE!</v>
      </c>
      <c r="B3461">
        <f>VST1MISL!A3458</f>
        <v>0</v>
      </c>
      <c r="C3461">
        <f>VST1MISL!B3458</f>
        <v>0</v>
      </c>
      <c r="D3461">
        <f>VST1MISL!C3458</f>
        <v>0</v>
      </c>
      <c r="E3461">
        <f>VST1MSL!A3458</f>
        <v>0</v>
      </c>
      <c r="F3461">
        <f>VST1MSL!B3458</f>
        <v>0</v>
      </c>
      <c r="G3461">
        <f>VST1MSL!C3458</f>
        <v>0</v>
      </c>
    </row>
    <row r="3462" spans="1:7">
      <c r="A3462" s="1" t="e">
        <f t="shared" ref="A3462:A3525" si="54">DATE(RIGHT(B3462,4),MID(B3462,4,2),LEFT(B3462,2))</f>
        <v>#VALUE!</v>
      </c>
      <c r="B3462">
        <f>VST1MISL!A3459</f>
        <v>0</v>
      </c>
      <c r="C3462">
        <f>VST1MISL!B3459</f>
        <v>0</v>
      </c>
      <c r="D3462">
        <f>VST1MISL!C3459</f>
        <v>0</v>
      </c>
      <c r="E3462">
        <f>VST1MSL!A3459</f>
        <v>0</v>
      </c>
      <c r="F3462">
        <f>VST1MSL!B3459</f>
        <v>0</v>
      </c>
      <c r="G3462">
        <f>VST1MSL!C3459</f>
        <v>0</v>
      </c>
    </row>
    <row r="3463" spans="1:7">
      <c r="A3463" s="1" t="e">
        <f t="shared" si="54"/>
        <v>#VALUE!</v>
      </c>
      <c r="B3463">
        <f>VST1MISL!A3460</f>
        <v>0</v>
      </c>
      <c r="C3463">
        <f>VST1MISL!B3460</f>
        <v>0</v>
      </c>
      <c r="D3463">
        <f>VST1MISL!C3460</f>
        <v>0</v>
      </c>
      <c r="E3463">
        <f>VST1MSL!A3460</f>
        <v>0</v>
      </c>
      <c r="F3463">
        <f>VST1MSL!B3460</f>
        <v>0</v>
      </c>
      <c r="G3463">
        <f>VST1MSL!C3460</f>
        <v>0</v>
      </c>
    </row>
    <row r="3464" spans="1:7">
      <c r="A3464" s="1" t="e">
        <f t="shared" si="54"/>
        <v>#VALUE!</v>
      </c>
      <c r="B3464">
        <f>VST1MISL!A3461</f>
        <v>0</v>
      </c>
      <c r="C3464">
        <f>VST1MISL!B3461</f>
        <v>0</v>
      </c>
      <c r="D3464">
        <f>VST1MISL!C3461</f>
        <v>0</v>
      </c>
      <c r="E3464">
        <f>VST1MSL!A3461</f>
        <v>0</v>
      </c>
      <c r="F3464">
        <f>VST1MSL!B3461</f>
        <v>0</v>
      </c>
      <c r="G3464">
        <f>VST1MSL!C3461</f>
        <v>0</v>
      </c>
    </row>
    <row r="3465" spans="1:7">
      <c r="A3465" s="1" t="e">
        <f t="shared" si="54"/>
        <v>#VALUE!</v>
      </c>
      <c r="B3465">
        <f>VST1MISL!A3462</f>
        <v>0</v>
      </c>
      <c r="C3465">
        <f>VST1MISL!B3462</f>
        <v>0</v>
      </c>
      <c r="D3465">
        <f>VST1MISL!C3462</f>
        <v>0</v>
      </c>
      <c r="E3465">
        <f>VST1MSL!A3462</f>
        <v>0</v>
      </c>
      <c r="F3465">
        <f>VST1MSL!B3462</f>
        <v>0</v>
      </c>
      <c r="G3465">
        <f>VST1MSL!C3462</f>
        <v>0</v>
      </c>
    </row>
    <row r="3466" spans="1:7">
      <c r="A3466" s="1" t="e">
        <f t="shared" si="54"/>
        <v>#VALUE!</v>
      </c>
      <c r="B3466">
        <f>VST1MISL!A3463</f>
        <v>0</v>
      </c>
      <c r="C3466">
        <f>VST1MISL!B3463</f>
        <v>0</v>
      </c>
      <c r="D3466">
        <f>VST1MISL!C3463</f>
        <v>0</v>
      </c>
      <c r="E3466">
        <f>VST1MSL!A3463</f>
        <v>0</v>
      </c>
      <c r="F3466">
        <f>VST1MSL!B3463</f>
        <v>0</v>
      </c>
      <c r="G3466">
        <f>VST1MSL!C3463</f>
        <v>0</v>
      </c>
    </row>
    <row r="3467" spans="1:7">
      <c r="A3467" s="1" t="e">
        <f t="shared" si="54"/>
        <v>#VALUE!</v>
      </c>
      <c r="B3467">
        <f>VST1MISL!A3464</f>
        <v>0</v>
      </c>
      <c r="C3467">
        <f>VST1MISL!B3464</f>
        <v>0</v>
      </c>
      <c r="D3467">
        <f>VST1MISL!C3464</f>
        <v>0</v>
      </c>
      <c r="E3467">
        <f>VST1MSL!A3464</f>
        <v>0</v>
      </c>
      <c r="F3467">
        <f>VST1MSL!B3464</f>
        <v>0</v>
      </c>
      <c r="G3467">
        <f>VST1MSL!C3464</f>
        <v>0</v>
      </c>
    </row>
    <row r="3468" spans="1:7">
      <c r="A3468" s="1" t="e">
        <f t="shared" si="54"/>
        <v>#VALUE!</v>
      </c>
      <c r="B3468">
        <f>VST1MISL!A3465</f>
        <v>0</v>
      </c>
      <c r="C3468">
        <f>VST1MISL!B3465</f>
        <v>0</v>
      </c>
      <c r="D3468">
        <f>VST1MISL!C3465</f>
        <v>0</v>
      </c>
      <c r="E3468">
        <f>VST1MSL!A3465</f>
        <v>0</v>
      </c>
      <c r="F3468">
        <f>VST1MSL!B3465</f>
        <v>0</v>
      </c>
      <c r="G3468">
        <f>VST1MSL!C3465</f>
        <v>0</v>
      </c>
    </row>
    <row r="3469" spans="1:7">
      <c r="A3469" s="1" t="e">
        <f t="shared" si="54"/>
        <v>#VALUE!</v>
      </c>
      <c r="B3469">
        <f>VST1MISL!A3466</f>
        <v>0</v>
      </c>
      <c r="C3469">
        <f>VST1MISL!B3466</f>
        <v>0</v>
      </c>
      <c r="D3469">
        <f>VST1MISL!C3466</f>
        <v>0</v>
      </c>
      <c r="E3469">
        <f>VST1MSL!A3466</f>
        <v>0</v>
      </c>
      <c r="F3469">
        <f>VST1MSL!B3466</f>
        <v>0</v>
      </c>
      <c r="G3469">
        <f>VST1MSL!C3466</f>
        <v>0</v>
      </c>
    </row>
    <row r="3470" spans="1:7">
      <c r="A3470" s="1" t="e">
        <f t="shared" si="54"/>
        <v>#VALUE!</v>
      </c>
      <c r="B3470">
        <f>VST1MISL!A3467</f>
        <v>0</v>
      </c>
      <c r="C3470">
        <f>VST1MISL!B3467</f>
        <v>0</v>
      </c>
      <c r="D3470">
        <f>VST1MISL!C3467</f>
        <v>0</v>
      </c>
      <c r="E3470">
        <f>VST1MSL!A3467</f>
        <v>0</v>
      </c>
      <c r="F3470">
        <f>VST1MSL!B3467</f>
        <v>0</v>
      </c>
      <c r="G3470">
        <f>VST1MSL!C3467</f>
        <v>0</v>
      </c>
    </row>
    <row r="3471" spans="1:7">
      <c r="A3471" s="1" t="e">
        <f t="shared" si="54"/>
        <v>#VALUE!</v>
      </c>
      <c r="B3471">
        <f>VST1MISL!A3468</f>
        <v>0</v>
      </c>
      <c r="C3471">
        <f>VST1MISL!B3468</f>
        <v>0</v>
      </c>
      <c r="D3471">
        <f>VST1MISL!C3468</f>
        <v>0</v>
      </c>
      <c r="E3471">
        <f>VST1MSL!A3468</f>
        <v>0</v>
      </c>
      <c r="F3471">
        <f>VST1MSL!B3468</f>
        <v>0</v>
      </c>
      <c r="G3471">
        <f>VST1MSL!C3468</f>
        <v>0</v>
      </c>
    </row>
    <row r="3472" spans="1:7">
      <c r="A3472" s="1" t="e">
        <f t="shared" si="54"/>
        <v>#VALUE!</v>
      </c>
      <c r="B3472">
        <f>VST1MISL!A3469</f>
        <v>0</v>
      </c>
      <c r="C3472">
        <f>VST1MISL!B3469</f>
        <v>0</v>
      </c>
      <c r="D3472">
        <f>VST1MISL!C3469</f>
        <v>0</v>
      </c>
      <c r="E3472">
        <f>VST1MSL!A3469</f>
        <v>0</v>
      </c>
      <c r="F3472">
        <f>VST1MSL!B3469</f>
        <v>0</v>
      </c>
      <c r="G3472">
        <f>VST1MSL!C3469</f>
        <v>0</v>
      </c>
    </row>
    <row r="3473" spans="1:7">
      <c r="A3473" s="1" t="e">
        <f t="shared" si="54"/>
        <v>#VALUE!</v>
      </c>
      <c r="B3473">
        <f>VST1MISL!A3470</f>
        <v>0</v>
      </c>
      <c r="C3473">
        <f>VST1MISL!B3470</f>
        <v>0</v>
      </c>
      <c r="D3473">
        <f>VST1MISL!C3470</f>
        <v>0</v>
      </c>
      <c r="E3473">
        <f>VST1MSL!A3470</f>
        <v>0</v>
      </c>
      <c r="F3473">
        <f>VST1MSL!B3470</f>
        <v>0</v>
      </c>
      <c r="G3473">
        <f>VST1MSL!C3470</f>
        <v>0</v>
      </c>
    </row>
    <row r="3474" spans="1:7">
      <c r="A3474" s="1" t="e">
        <f t="shared" si="54"/>
        <v>#VALUE!</v>
      </c>
      <c r="B3474">
        <f>VST1MISL!A3471</f>
        <v>0</v>
      </c>
      <c r="C3474">
        <f>VST1MISL!B3471</f>
        <v>0</v>
      </c>
      <c r="D3474">
        <f>VST1MISL!C3471</f>
        <v>0</v>
      </c>
      <c r="E3474">
        <f>VST1MSL!A3471</f>
        <v>0</v>
      </c>
      <c r="F3474">
        <f>VST1MSL!B3471</f>
        <v>0</v>
      </c>
      <c r="G3474">
        <f>VST1MSL!C3471</f>
        <v>0</v>
      </c>
    </row>
    <row r="3475" spans="1:7">
      <c r="A3475" s="1" t="e">
        <f t="shared" si="54"/>
        <v>#VALUE!</v>
      </c>
      <c r="B3475">
        <f>VST1MISL!A3472</f>
        <v>0</v>
      </c>
      <c r="C3475">
        <f>VST1MISL!B3472</f>
        <v>0</v>
      </c>
      <c r="D3475">
        <f>VST1MISL!C3472</f>
        <v>0</v>
      </c>
      <c r="E3475">
        <f>VST1MSL!A3472</f>
        <v>0</v>
      </c>
      <c r="F3475">
        <f>VST1MSL!B3472</f>
        <v>0</v>
      </c>
      <c r="G3475">
        <f>VST1MSL!C3472</f>
        <v>0</v>
      </c>
    </row>
    <row r="3476" spans="1:7">
      <c r="A3476" s="1" t="e">
        <f t="shared" si="54"/>
        <v>#VALUE!</v>
      </c>
      <c r="B3476">
        <f>VST1MISL!A3473</f>
        <v>0</v>
      </c>
      <c r="C3476">
        <f>VST1MISL!B3473</f>
        <v>0</v>
      </c>
      <c r="D3476">
        <f>VST1MISL!C3473</f>
        <v>0</v>
      </c>
      <c r="E3476">
        <f>VST1MSL!A3473</f>
        <v>0</v>
      </c>
      <c r="F3476">
        <f>VST1MSL!B3473</f>
        <v>0</v>
      </c>
      <c r="G3476">
        <f>VST1MSL!C3473</f>
        <v>0</v>
      </c>
    </row>
    <row r="3477" spans="1:7">
      <c r="A3477" s="1" t="e">
        <f t="shared" si="54"/>
        <v>#VALUE!</v>
      </c>
      <c r="B3477">
        <f>VST1MISL!A3474</f>
        <v>0</v>
      </c>
      <c r="C3477">
        <f>VST1MISL!B3474</f>
        <v>0</v>
      </c>
      <c r="D3477">
        <f>VST1MISL!C3474</f>
        <v>0</v>
      </c>
      <c r="E3477">
        <f>VST1MSL!A3474</f>
        <v>0</v>
      </c>
      <c r="F3477">
        <f>VST1MSL!B3474</f>
        <v>0</v>
      </c>
      <c r="G3477">
        <f>VST1MSL!C3474</f>
        <v>0</v>
      </c>
    </row>
    <row r="3478" spans="1:7">
      <c r="A3478" s="1" t="e">
        <f t="shared" si="54"/>
        <v>#VALUE!</v>
      </c>
      <c r="B3478">
        <f>VST1MISL!A3475</f>
        <v>0</v>
      </c>
      <c r="C3478">
        <f>VST1MISL!B3475</f>
        <v>0</v>
      </c>
      <c r="D3478">
        <f>VST1MISL!C3475</f>
        <v>0</v>
      </c>
      <c r="E3478">
        <f>VST1MSL!A3475</f>
        <v>0</v>
      </c>
      <c r="F3478">
        <f>VST1MSL!B3475</f>
        <v>0</v>
      </c>
      <c r="G3478">
        <f>VST1MSL!C3475</f>
        <v>0</v>
      </c>
    </row>
    <row r="3479" spans="1:7">
      <c r="A3479" s="1" t="e">
        <f t="shared" si="54"/>
        <v>#VALUE!</v>
      </c>
      <c r="B3479">
        <f>VST1MISL!A3476</f>
        <v>0</v>
      </c>
      <c r="C3479">
        <f>VST1MISL!B3476</f>
        <v>0</v>
      </c>
      <c r="D3479">
        <f>VST1MISL!C3476</f>
        <v>0</v>
      </c>
      <c r="E3479">
        <f>VST1MSL!A3476</f>
        <v>0</v>
      </c>
      <c r="F3479">
        <f>VST1MSL!B3476</f>
        <v>0</v>
      </c>
      <c r="G3479">
        <f>VST1MSL!C3476</f>
        <v>0</v>
      </c>
    </row>
    <row r="3480" spans="1:7">
      <c r="A3480" s="1" t="e">
        <f t="shared" si="54"/>
        <v>#VALUE!</v>
      </c>
      <c r="B3480">
        <f>VST1MISL!A3477</f>
        <v>0</v>
      </c>
      <c r="C3480">
        <f>VST1MISL!B3477</f>
        <v>0</v>
      </c>
      <c r="D3480">
        <f>VST1MISL!C3477</f>
        <v>0</v>
      </c>
      <c r="E3480">
        <f>VST1MSL!A3477</f>
        <v>0</v>
      </c>
      <c r="F3480">
        <f>VST1MSL!B3477</f>
        <v>0</v>
      </c>
      <c r="G3480">
        <f>VST1MSL!C3477</f>
        <v>0</v>
      </c>
    </row>
    <row r="3481" spans="1:7">
      <c r="A3481" s="1" t="e">
        <f t="shared" si="54"/>
        <v>#VALUE!</v>
      </c>
      <c r="B3481">
        <f>VST1MISL!A3478</f>
        <v>0</v>
      </c>
      <c r="C3481">
        <f>VST1MISL!B3478</f>
        <v>0</v>
      </c>
      <c r="D3481">
        <f>VST1MISL!C3478</f>
        <v>0</v>
      </c>
      <c r="E3481">
        <f>VST1MSL!A3478</f>
        <v>0</v>
      </c>
      <c r="F3481">
        <f>VST1MSL!B3478</f>
        <v>0</v>
      </c>
      <c r="G3481">
        <f>VST1MSL!C3478</f>
        <v>0</v>
      </c>
    </row>
    <row r="3482" spans="1:7">
      <c r="A3482" s="1" t="e">
        <f t="shared" si="54"/>
        <v>#VALUE!</v>
      </c>
      <c r="B3482">
        <f>VST1MISL!A3479</f>
        <v>0</v>
      </c>
      <c r="C3482">
        <f>VST1MISL!B3479</f>
        <v>0</v>
      </c>
      <c r="D3482">
        <f>VST1MISL!C3479</f>
        <v>0</v>
      </c>
      <c r="E3482">
        <f>VST1MSL!A3479</f>
        <v>0</v>
      </c>
      <c r="F3482">
        <f>VST1MSL!B3479</f>
        <v>0</v>
      </c>
      <c r="G3482">
        <f>VST1MSL!C3479</f>
        <v>0</v>
      </c>
    </row>
    <row r="3483" spans="1:7">
      <c r="A3483" s="1" t="e">
        <f t="shared" si="54"/>
        <v>#VALUE!</v>
      </c>
      <c r="B3483">
        <f>VST1MISL!A3480</f>
        <v>0</v>
      </c>
      <c r="C3483">
        <f>VST1MISL!B3480</f>
        <v>0</v>
      </c>
      <c r="D3483">
        <f>VST1MISL!C3480</f>
        <v>0</v>
      </c>
      <c r="E3483">
        <f>VST1MSL!A3480</f>
        <v>0</v>
      </c>
      <c r="F3483">
        <f>VST1MSL!B3480</f>
        <v>0</v>
      </c>
      <c r="G3483">
        <f>VST1MSL!C3480</f>
        <v>0</v>
      </c>
    </row>
    <row r="3484" spans="1:7">
      <c r="A3484" s="1" t="e">
        <f t="shared" si="54"/>
        <v>#VALUE!</v>
      </c>
      <c r="B3484">
        <f>VST1MISL!A3481</f>
        <v>0</v>
      </c>
      <c r="C3484">
        <f>VST1MISL!B3481</f>
        <v>0</v>
      </c>
      <c r="D3484">
        <f>VST1MISL!C3481</f>
        <v>0</v>
      </c>
      <c r="E3484">
        <f>VST1MSL!A3481</f>
        <v>0</v>
      </c>
      <c r="F3484">
        <f>VST1MSL!B3481</f>
        <v>0</v>
      </c>
      <c r="G3484">
        <f>VST1MSL!C3481</f>
        <v>0</v>
      </c>
    </row>
    <row r="3485" spans="1:7">
      <c r="A3485" s="1" t="e">
        <f t="shared" si="54"/>
        <v>#VALUE!</v>
      </c>
      <c r="B3485">
        <f>VST1MISL!A3482</f>
        <v>0</v>
      </c>
      <c r="C3485">
        <f>VST1MISL!B3482</f>
        <v>0</v>
      </c>
      <c r="D3485">
        <f>VST1MISL!C3482</f>
        <v>0</v>
      </c>
      <c r="E3485">
        <f>VST1MSL!A3482</f>
        <v>0</v>
      </c>
      <c r="F3485">
        <f>VST1MSL!B3482</f>
        <v>0</v>
      </c>
      <c r="G3485">
        <f>VST1MSL!C3482</f>
        <v>0</v>
      </c>
    </row>
    <row r="3486" spans="1:7">
      <c r="A3486" s="1" t="e">
        <f t="shared" si="54"/>
        <v>#VALUE!</v>
      </c>
      <c r="B3486">
        <f>VST1MISL!A3483</f>
        <v>0</v>
      </c>
      <c r="C3486">
        <f>VST1MISL!B3483</f>
        <v>0</v>
      </c>
      <c r="D3486">
        <f>VST1MISL!C3483</f>
        <v>0</v>
      </c>
      <c r="E3486">
        <f>VST1MSL!A3483</f>
        <v>0</v>
      </c>
      <c r="F3486">
        <f>VST1MSL!B3483</f>
        <v>0</v>
      </c>
      <c r="G3486">
        <f>VST1MSL!C3483</f>
        <v>0</v>
      </c>
    </row>
    <row r="3487" spans="1:7">
      <c r="A3487" s="1" t="e">
        <f t="shared" si="54"/>
        <v>#VALUE!</v>
      </c>
      <c r="B3487">
        <f>VST1MISL!A3484</f>
        <v>0</v>
      </c>
      <c r="C3487">
        <f>VST1MISL!B3484</f>
        <v>0</v>
      </c>
      <c r="D3487">
        <f>VST1MISL!C3484</f>
        <v>0</v>
      </c>
      <c r="E3487">
        <f>VST1MSL!A3484</f>
        <v>0</v>
      </c>
      <c r="F3487">
        <f>VST1MSL!B3484</f>
        <v>0</v>
      </c>
      <c r="G3487">
        <f>VST1MSL!C3484</f>
        <v>0</v>
      </c>
    </row>
    <row r="3488" spans="1:7">
      <c r="A3488" s="1" t="e">
        <f t="shared" si="54"/>
        <v>#VALUE!</v>
      </c>
      <c r="B3488">
        <f>VST1MISL!A3485</f>
        <v>0</v>
      </c>
      <c r="C3488">
        <f>VST1MISL!B3485</f>
        <v>0</v>
      </c>
      <c r="D3488">
        <f>VST1MISL!C3485</f>
        <v>0</v>
      </c>
      <c r="E3488">
        <f>VST1MSL!A3485</f>
        <v>0</v>
      </c>
      <c r="F3488">
        <f>VST1MSL!B3485</f>
        <v>0</v>
      </c>
      <c r="G3488">
        <f>VST1MSL!C3485</f>
        <v>0</v>
      </c>
    </row>
    <row r="3489" spans="1:7">
      <c r="A3489" s="1" t="e">
        <f t="shared" si="54"/>
        <v>#VALUE!</v>
      </c>
      <c r="B3489">
        <f>VST1MISL!A3486</f>
        <v>0</v>
      </c>
      <c r="C3489">
        <f>VST1MISL!B3486</f>
        <v>0</v>
      </c>
      <c r="D3489">
        <f>VST1MISL!C3486</f>
        <v>0</v>
      </c>
      <c r="E3489">
        <f>VST1MSL!A3486</f>
        <v>0</v>
      </c>
      <c r="F3489">
        <f>VST1MSL!B3486</f>
        <v>0</v>
      </c>
      <c r="G3489">
        <f>VST1MSL!C3486</f>
        <v>0</v>
      </c>
    </row>
    <row r="3490" spans="1:7">
      <c r="A3490" s="1" t="e">
        <f t="shared" si="54"/>
        <v>#VALUE!</v>
      </c>
      <c r="B3490">
        <f>VST1MISL!A3487</f>
        <v>0</v>
      </c>
      <c r="C3490">
        <f>VST1MISL!B3487</f>
        <v>0</v>
      </c>
      <c r="D3490">
        <f>VST1MISL!C3487</f>
        <v>0</v>
      </c>
      <c r="E3490">
        <f>VST1MSL!A3487</f>
        <v>0</v>
      </c>
      <c r="F3490">
        <f>VST1MSL!B3487</f>
        <v>0</v>
      </c>
      <c r="G3490">
        <f>VST1MSL!C3487</f>
        <v>0</v>
      </c>
    </row>
    <row r="3491" spans="1:7">
      <c r="A3491" s="1" t="e">
        <f t="shared" si="54"/>
        <v>#VALUE!</v>
      </c>
      <c r="B3491">
        <f>VST1MISL!A3488</f>
        <v>0</v>
      </c>
      <c r="C3491">
        <f>VST1MISL!B3488</f>
        <v>0</v>
      </c>
      <c r="D3491">
        <f>VST1MISL!C3488</f>
        <v>0</v>
      </c>
      <c r="E3491">
        <f>VST1MSL!A3488</f>
        <v>0</v>
      </c>
      <c r="F3491">
        <f>VST1MSL!B3488</f>
        <v>0</v>
      </c>
      <c r="G3491">
        <f>VST1MSL!C3488</f>
        <v>0</v>
      </c>
    </row>
    <row r="3492" spans="1:7">
      <c r="A3492" s="1" t="e">
        <f t="shared" si="54"/>
        <v>#VALUE!</v>
      </c>
      <c r="B3492">
        <f>VST1MISL!A3489</f>
        <v>0</v>
      </c>
      <c r="C3492">
        <f>VST1MISL!B3489</f>
        <v>0</v>
      </c>
      <c r="D3492">
        <f>VST1MISL!C3489</f>
        <v>0</v>
      </c>
      <c r="E3492">
        <f>VST1MSL!A3489</f>
        <v>0</v>
      </c>
      <c r="F3492">
        <f>VST1MSL!B3489</f>
        <v>0</v>
      </c>
      <c r="G3492">
        <f>VST1MSL!C3489</f>
        <v>0</v>
      </c>
    </row>
    <row r="3493" spans="1:7">
      <c r="A3493" s="1" t="e">
        <f t="shared" si="54"/>
        <v>#VALUE!</v>
      </c>
      <c r="B3493">
        <f>VST1MISL!A3490</f>
        <v>0</v>
      </c>
      <c r="C3493">
        <f>VST1MISL!B3490</f>
        <v>0</v>
      </c>
      <c r="D3493">
        <f>VST1MISL!C3490</f>
        <v>0</v>
      </c>
      <c r="E3493">
        <f>VST1MSL!A3490</f>
        <v>0</v>
      </c>
      <c r="F3493">
        <f>VST1MSL!B3490</f>
        <v>0</v>
      </c>
      <c r="G3493">
        <f>VST1MSL!C3490</f>
        <v>0</v>
      </c>
    </row>
    <row r="3494" spans="1:7">
      <c r="A3494" s="1" t="e">
        <f t="shared" si="54"/>
        <v>#VALUE!</v>
      </c>
      <c r="B3494">
        <f>VST1MISL!A3491</f>
        <v>0</v>
      </c>
      <c r="C3494">
        <f>VST1MISL!B3491</f>
        <v>0</v>
      </c>
      <c r="D3494">
        <f>VST1MISL!C3491</f>
        <v>0</v>
      </c>
      <c r="E3494">
        <f>VST1MSL!A3491</f>
        <v>0</v>
      </c>
      <c r="F3494">
        <f>VST1MSL!B3491</f>
        <v>0</v>
      </c>
      <c r="G3494">
        <f>VST1MSL!C3491</f>
        <v>0</v>
      </c>
    </row>
    <row r="3495" spans="1:7">
      <c r="A3495" s="1" t="e">
        <f t="shared" si="54"/>
        <v>#VALUE!</v>
      </c>
      <c r="B3495">
        <f>VST1MISL!A3492</f>
        <v>0</v>
      </c>
      <c r="C3495">
        <f>VST1MISL!B3492</f>
        <v>0</v>
      </c>
      <c r="D3495">
        <f>VST1MISL!C3492</f>
        <v>0</v>
      </c>
      <c r="E3495">
        <f>VST1MSL!A3492</f>
        <v>0</v>
      </c>
      <c r="F3495">
        <f>VST1MSL!B3492</f>
        <v>0</v>
      </c>
      <c r="G3495">
        <f>VST1MSL!C3492</f>
        <v>0</v>
      </c>
    </row>
    <row r="3496" spans="1:7">
      <c r="A3496" s="1" t="e">
        <f t="shared" si="54"/>
        <v>#VALUE!</v>
      </c>
      <c r="B3496">
        <f>VST1MISL!A3493</f>
        <v>0</v>
      </c>
      <c r="C3496">
        <f>VST1MISL!B3493</f>
        <v>0</v>
      </c>
      <c r="D3496">
        <f>VST1MISL!C3493</f>
        <v>0</v>
      </c>
      <c r="E3496">
        <f>VST1MSL!A3493</f>
        <v>0</v>
      </c>
      <c r="F3496">
        <f>VST1MSL!B3493</f>
        <v>0</v>
      </c>
      <c r="G3496">
        <f>VST1MSL!C3493</f>
        <v>0</v>
      </c>
    </row>
    <row r="3497" spans="1:7">
      <c r="A3497" s="1" t="e">
        <f t="shared" si="54"/>
        <v>#VALUE!</v>
      </c>
      <c r="B3497">
        <f>VST1MISL!A3494</f>
        <v>0</v>
      </c>
      <c r="C3497">
        <f>VST1MISL!B3494</f>
        <v>0</v>
      </c>
      <c r="D3497">
        <f>VST1MISL!C3494</f>
        <v>0</v>
      </c>
      <c r="E3497">
        <f>VST1MSL!A3494</f>
        <v>0</v>
      </c>
      <c r="F3497">
        <f>VST1MSL!B3494</f>
        <v>0</v>
      </c>
      <c r="G3497">
        <f>VST1MSL!C3494</f>
        <v>0</v>
      </c>
    </row>
    <row r="3498" spans="1:7">
      <c r="A3498" s="1" t="e">
        <f t="shared" si="54"/>
        <v>#VALUE!</v>
      </c>
      <c r="B3498">
        <f>VST1MISL!A3495</f>
        <v>0</v>
      </c>
      <c r="C3498">
        <f>VST1MISL!B3495</f>
        <v>0</v>
      </c>
      <c r="D3498">
        <f>VST1MISL!C3495</f>
        <v>0</v>
      </c>
      <c r="E3498">
        <f>VST1MSL!A3495</f>
        <v>0</v>
      </c>
      <c r="F3498">
        <f>VST1MSL!B3495</f>
        <v>0</v>
      </c>
      <c r="G3498">
        <f>VST1MSL!C3495</f>
        <v>0</v>
      </c>
    </row>
    <row r="3499" spans="1:7">
      <c r="A3499" s="1" t="e">
        <f t="shared" si="54"/>
        <v>#VALUE!</v>
      </c>
      <c r="B3499">
        <f>VST1MISL!A3496</f>
        <v>0</v>
      </c>
      <c r="C3499">
        <f>VST1MISL!B3496</f>
        <v>0</v>
      </c>
      <c r="D3499">
        <f>VST1MISL!C3496</f>
        <v>0</v>
      </c>
      <c r="E3499">
        <f>VST1MSL!A3496</f>
        <v>0</v>
      </c>
      <c r="F3499">
        <f>VST1MSL!B3496</f>
        <v>0</v>
      </c>
      <c r="G3499">
        <f>VST1MSL!C3496</f>
        <v>0</v>
      </c>
    </row>
    <row r="3500" spans="1:7">
      <c r="A3500" s="1" t="e">
        <f t="shared" si="54"/>
        <v>#VALUE!</v>
      </c>
      <c r="B3500">
        <f>VST1MISL!A3497</f>
        <v>0</v>
      </c>
      <c r="C3500">
        <f>VST1MISL!B3497</f>
        <v>0</v>
      </c>
      <c r="D3500">
        <f>VST1MISL!C3497</f>
        <v>0</v>
      </c>
      <c r="E3500">
        <f>VST1MSL!A3497</f>
        <v>0</v>
      </c>
      <c r="F3500">
        <f>VST1MSL!B3497</f>
        <v>0</v>
      </c>
      <c r="G3500">
        <f>VST1MSL!C3497</f>
        <v>0</v>
      </c>
    </row>
    <row r="3501" spans="1:7">
      <c r="A3501" s="1" t="e">
        <f t="shared" si="54"/>
        <v>#VALUE!</v>
      </c>
      <c r="B3501">
        <f>VST1MISL!A3498</f>
        <v>0</v>
      </c>
      <c r="C3501">
        <f>VST1MISL!B3498</f>
        <v>0</v>
      </c>
      <c r="D3501">
        <f>VST1MISL!C3498</f>
        <v>0</v>
      </c>
      <c r="E3501">
        <f>VST1MSL!A3498</f>
        <v>0</v>
      </c>
      <c r="F3501">
        <f>VST1MSL!B3498</f>
        <v>0</v>
      </c>
      <c r="G3501">
        <f>VST1MSL!C3498</f>
        <v>0</v>
      </c>
    </row>
    <row r="3502" spans="1:7">
      <c r="A3502" s="1" t="e">
        <f t="shared" si="54"/>
        <v>#VALUE!</v>
      </c>
      <c r="B3502">
        <f>VST1MISL!A3499</f>
        <v>0</v>
      </c>
      <c r="C3502">
        <f>VST1MISL!B3499</f>
        <v>0</v>
      </c>
      <c r="D3502">
        <f>VST1MISL!C3499</f>
        <v>0</v>
      </c>
      <c r="E3502">
        <f>VST1MSL!A3499</f>
        <v>0</v>
      </c>
      <c r="F3502">
        <f>VST1MSL!B3499</f>
        <v>0</v>
      </c>
      <c r="G3502">
        <f>VST1MSL!C3499</f>
        <v>0</v>
      </c>
    </row>
    <row r="3503" spans="1:7">
      <c r="A3503" s="1" t="e">
        <f t="shared" si="54"/>
        <v>#VALUE!</v>
      </c>
      <c r="B3503">
        <f>VST1MISL!A3500</f>
        <v>0</v>
      </c>
      <c r="C3503">
        <f>VST1MISL!B3500</f>
        <v>0</v>
      </c>
      <c r="D3503">
        <f>VST1MISL!C3500</f>
        <v>0</v>
      </c>
      <c r="E3503">
        <f>VST1MSL!A3500</f>
        <v>0</v>
      </c>
      <c r="F3503">
        <f>VST1MSL!B3500</f>
        <v>0</v>
      </c>
      <c r="G3503">
        <f>VST1MSL!C3500</f>
        <v>0</v>
      </c>
    </row>
    <row r="3504" spans="1:7">
      <c r="A3504" s="1" t="e">
        <f t="shared" si="54"/>
        <v>#VALUE!</v>
      </c>
      <c r="B3504">
        <f>VST1MISL!A3501</f>
        <v>0</v>
      </c>
      <c r="C3504">
        <f>VST1MISL!B3501</f>
        <v>0</v>
      </c>
      <c r="D3504">
        <f>VST1MISL!C3501</f>
        <v>0</v>
      </c>
      <c r="E3504">
        <f>VST1MSL!A3501</f>
        <v>0</v>
      </c>
      <c r="F3504">
        <f>VST1MSL!B3501</f>
        <v>0</v>
      </c>
      <c r="G3504">
        <f>VST1MSL!C3501</f>
        <v>0</v>
      </c>
    </row>
    <row r="3505" spans="1:7">
      <c r="A3505" s="1" t="e">
        <f t="shared" si="54"/>
        <v>#VALUE!</v>
      </c>
      <c r="B3505">
        <f>VST1MISL!A3502</f>
        <v>0</v>
      </c>
      <c r="C3505">
        <f>VST1MISL!B3502</f>
        <v>0</v>
      </c>
      <c r="D3505">
        <f>VST1MISL!C3502</f>
        <v>0</v>
      </c>
      <c r="E3505">
        <f>VST1MSL!A3502</f>
        <v>0</v>
      </c>
      <c r="F3505">
        <f>VST1MSL!B3502</f>
        <v>0</v>
      </c>
      <c r="G3505">
        <f>VST1MSL!C3502</f>
        <v>0</v>
      </c>
    </row>
    <row r="3506" spans="1:7">
      <c r="A3506" s="1" t="e">
        <f t="shared" si="54"/>
        <v>#VALUE!</v>
      </c>
      <c r="B3506">
        <f>VST1MISL!A3503</f>
        <v>0</v>
      </c>
      <c r="C3506">
        <f>VST1MISL!B3503</f>
        <v>0</v>
      </c>
      <c r="D3506">
        <f>VST1MISL!C3503</f>
        <v>0</v>
      </c>
      <c r="E3506">
        <f>VST1MSL!A3503</f>
        <v>0</v>
      </c>
      <c r="F3506">
        <f>VST1MSL!B3503</f>
        <v>0</v>
      </c>
      <c r="G3506">
        <f>VST1MSL!C3503</f>
        <v>0</v>
      </c>
    </row>
    <row r="3507" spans="1:7">
      <c r="A3507" s="1" t="e">
        <f t="shared" si="54"/>
        <v>#VALUE!</v>
      </c>
      <c r="B3507">
        <f>VST1MISL!A3504</f>
        <v>0</v>
      </c>
      <c r="C3507">
        <f>VST1MISL!B3504</f>
        <v>0</v>
      </c>
      <c r="D3507">
        <f>VST1MISL!C3504</f>
        <v>0</v>
      </c>
      <c r="E3507">
        <f>VST1MSL!A3504</f>
        <v>0</v>
      </c>
      <c r="F3507">
        <f>VST1MSL!B3504</f>
        <v>0</v>
      </c>
      <c r="G3507">
        <f>VST1MSL!C3504</f>
        <v>0</v>
      </c>
    </row>
    <row r="3508" spans="1:7">
      <c r="A3508" s="1" t="e">
        <f t="shared" si="54"/>
        <v>#VALUE!</v>
      </c>
      <c r="B3508">
        <f>VST1MISL!A3505</f>
        <v>0</v>
      </c>
      <c r="C3508">
        <f>VST1MISL!B3505</f>
        <v>0</v>
      </c>
      <c r="D3508">
        <f>VST1MISL!C3505</f>
        <v>0</v>
      </c>
      <c r="E3508">
        <f>VST1MSL!A3505</f>
        <v>0</v>
      </c>
      <c r="F3508">
        <f>VST1MSL!B3505</f>
        <v>0</v>
      </c>
      <c r="G3508">
        <f>VST1MSL!C3505</f>
        <v>0</v>
      </c>
    </row>
    <row r="3509" spans="1:7">
      <c r="A3509" s="1" t="e">
        <f t="shared" si="54"/>
        <v>#VALUE!</v>
      </c>
      <c r="B3509">
        <f>VST1MISL!A3506</f>
        <v>0</v>
      </c>
      <c r="C3509">
        <f>VST1MISL!B3506</f>
        <v>0</v>
      </c>
      <c r="D3509">
        <f>VST1MISL!C3506</f>
        <v>0</v>
      </c>
      <c r="E3509">
        <f>VST1MSL!A3506</f>
        <v>0</v>
      </c>
      <c r="F3509">
        <f>VST1MSL!B3506</f>
        <v>0</v>
      </c>
      <c r="G3509">
        <f>VST1MSL!C3506</f>
        <v>0</v>
      </c>
    </row>
    <row r="3510" spans="1:7">
      <c r="A3510" s="1" t="e">
        <f t="shared" si="54"/>
        <v>#VALUE!</v>
      </c>
      <c r="B3510">
        <f>VST1MISL!A3507</f>
        <v>0</v>
      </c>
      <c r="C3510">
        <f>VST1MISL!B3507</f>
        <v>0</v>
      </c>
      <c r="D3510">
        <f>VST1MISL!C3507</f>
        <v>0</v>
      </c>
      <c r="E3510">
        <f>VST1MSL!A3507</f>
        <v>0</v>
      </c>
      <c r="F3510">
        <f>VST1MSL!B3507</f>
        <v>0</v>
      </c>
      <c r="G3510">
        <f>VST1MSL!C3507</f>
        <v>0</v>
      </c>
    </row>
    <row r="3511" spans="1:7">
      <c r="A3511" s="1" t="e">
        <f t="shared" si="54"/>
        <v>#VALUE!</v>
      </c>
      <c r="B3511">
        <f>VST1MISL!A3508</f>
        <v>0</v>
      </c>
      <c r="C3511">
        <f>VST1MISL!B3508</f>
        <v>0</v>
      </c>
      <c r="D3511">
        <f>VST1MISL!C3508</f>
        <v>0</v>
      </c>
      <c r="E3511">
        <f>VST1MSL!A3508</f>
        <v>0</v>
      </c>
      <c r="F3511">
        <f>VST1MSL!B3508</f>
        <v>0</v>
      </c>
      <c r="G3511">
        <f>VST1MSL!C3508</f>
        <v>0</v>
      </c>
    </row>
    <row r="3512" spans="1:7">
      <c r="A3512" s="1" t="e">
        <f t="shared" si="54"/>
        <v>#VALUE!</v>
      </c>
      <c r="B3512">
        <f>VST1MISL!A3509</f>
        <v>0</v>
      </c>
      <c r="C3512">
        <f>VST1MISL!B3509</f>
        <v>0</v>
      </c>
      <c r="D3512">
        <f>VST1MISL!C3509</f>
        <v>0</v>
      </c>
      <c r="E3512">
        <f>VST1MSL!A3509</f>
        <v>0</v>
      </c>
      <c r="F3512">
        <f>VST1MSL!B3509</f>
        <v>0</v>
      </c>
      <c r="G3512">
        <f>VST1MSL!C3509</f>
        <v>0</v>
      </c>
    </row>
    <row r="3513" spans="1:7">
      <c r="A3513" s="1" t="e">
        <f t="shared" si="54"/>
        <v>#VALUE!</v>
      </c>
      <c r="B3513">
        <f>VST1MISL!A3510</f>
        <v>0</v>
      </c>
      <c r="C3513">
        <f>VST1MISL!B3510</f>
        <v>0</v>
      </c>
      <c r="D3513">
        <f>VST1MISL!C3510</f>
        <v>0</v>
      </c>
      <c r="E3513">
        <f>VST1MSL!A3510</f>
        <v>0</v>
      </c>
      <c r="F3513">
        <f>VST1MSL!B3510</f>
        <v>0</v>
      </c>
      <c r="G3513">
        <f>VST1MSL!C3510</f>
        <v>0</v>
      </c>
    </row>
    <row r="3514" spans="1:7">
      <c r="A3514" s="1" t="e">
        <f t="shared" si="54"/>
        <v>#VALUE!</v>
      </c>
      <c r="B3514">
        <f>VST1MISL!A3511</f>
        <v>0</v>
      </c>
      <c r="C3514">
        <f>VST1MISL!B3511</f>
        <v>0</v>
      </c>
      <c r="D3514">
        <f>VST1MISL!C3511</f>
        <v>0</v>
      </c>
      <c r="E3514">
        <f>VST1MSL!A3511</f>
        <v>0</v>
      </c>
      <c r="F3514">
        <f>VST1MSL!B3511</f>
        <v>0</v>
      </c>
      <c r="G3514">
        <f>VST1MSL!C3511</f>
        <v>0</v>
      </c>
    </row>
    <row r="3515" spans="1:7">
      <c r="A3515" s="1" t="e">
        <f t="shared" si="54"/>
        <v>#VALUE!</v>
      </c>
      <c r="B3515">
        <f>VST1MISL!A3512</f>
        <v>0</v>
      </c>
      <c r="C3515">
        <f>VST1MISL!B3512</f>
        <v>0</v>
      </c>
      <c r="D3515">
        <f>VST1MISL!C3512</f>
        <v>0</v>
      </c>
      <c r="E3515">
        <f>VST1MSL!A3512</f>
        <v>0</v>
      </c>
      <c r="F3515">
        <f>VST1MSL!B3512</f>
        <v>0</v>
      </c>
      <c r="G3515">
        <f>VST1MSL!C3512</f>
        <v>0</v>
      </c>
    </row>
    <row r="3516" spans="1:7">
      <c r="A3516" s="1" t="e">
        <f t="shared" si="54"/>
        <v>#VALUE!</v>
      </c>
      <c r="B3516">
        <f>VST1MISL!A3513</f>
        <v>0</v>
      </c>
      <c r="C3516">
        <f>VST1MISL!B3513</f>
        <v>0</v>
      </c>
      <c r="D3516">
        <f>VST1MISL!C3513</f>
        <v>0</v>
      </c>
      <c r="E3516">
        <f>VST1MSL!A3513</f>
        <v>0</v>
      </c>
      <c r="F3516">
        <f>VST1MSL!B3513</f>
        <v>0</v>
      </c>
      <c r="G3516">
        <f>VST1MSL!C3513</f>
        <v>0</v>
      </c>
    </row>
    <row r="3517" spans="1:7">
      <c r="A3517" s="1" t="e">
        <f t="shared" si="54"/>
        <v>#VALUE!</v>
      </c>
      <c r="B3517">
        <f>VST1MISL!A3514</f>
        <v>0</v>
      </c>
      <c r="C3517">
        <f>VST1MISL!B3514</f>
        <v>0</v>
      </c>
      <c r="D3517">
        <f>VST1MISL!C3514</f>
        <v>0</v>
      </c>
      <c r="E3517">
        <f>VST1MSL!A3514</f>
        <v>0</v>
      </c>
      <c r="F3517">
        <f>VST1MSL!B3514</f>
        <v>0</v>
      </c>
      <c r="G3517">
        <f>VST1MSL!C3514</f>
        <v>0</v>
      </c>
    </row>
    <row r="3518" spans="1:7">
      <c r="A3518" s="1" t="e">
        <f t="shared" si="54"/>
        <v>#VALUE!</v>
      </c>
      <c r="B3518">
        <f>VST1MISL!A3515</f>
        <v>0</v>
      </c>
      <c r="C3518">
        <f>VST1MISL!B3515</f>
        <v>0</v>
      </c>
      <c r="D3518">
        <f>VST1MISL!C3515</f>
        <v>0</v>
      </c>
      <c r="E3518">
        <f>VST1MSL!A3515</f>
        <v>0</v>
      </c>
      <c r="F3518">
        <f>VST1MSL!B3515</f>
        <v>0</v>
      </c>
      <c r="G3518">
        <f>VST1MSL!C3515</f>
        <v>0</v>
      </c>
    </row>
    <row r="3519" spans="1:7">
      <c r="A3519" s="1" t="e">
        <f t="shared" si="54"/>
        <v>#VALUE!</v>
      </c>
      <c r="B3519">
        <f>VST1MISL!A3516</f>
        <v>0</v>
      </c>
      <c r="C3519">
        <f>VST1MISL!B3516</f>
        <v>0</v>
      </c>
      <c r="D3519">
        <f>VST1MISL!C3516</f>
        <v>0</v>
      </c>
      <c r="E3519">
        <f>VST1MSL!A3516</f>
        <v>0</v>
      </c>
      <c r="F3519">
        <f>VST1MSL!B3516</f>
        <v>0</v>
      </c>
      <c r="G3519">
        <f>VST1MSL!C3516</f>
        <v>0</v>
      </c>
    </row>
    <row r="3520" spans="1:7">
      <c r="A3520" s="1" t="e">
        <f t="shared" si="54"/>
        <v>#VALUE!</v>
      </c>
      <c r="B3520">
        <f>VST1MISL!A3517</f>
        <v>0</v>
      </c>
      <c r="C3520">
        <f>VST1MISL!B3517</f>
        <v>0</v>
      </c>
      <c r="D3520">
        <f>VST1MISL!C3517</f>
        <v>0</v>
      </c>
      <c r="E3520">
        <f>VST1MSL!A3517</f>
        <v>0</v>
      </c>
      <c r="F3520">
        <f>VST1MSL!B3517</f>
        <v>0</v>
      </c>
      <c r="G3520">
        <f>VST1MSL!C3517</f>
        <v>0</v>
      </c>
    </row>
    <row r="3521" spans="1:7">
      <c r="A3521" s="1" t="e">
        <f t="shared" si="54"/>
        <v>#VALUE!</v>
      </c>
      <c r="B3521">
        <f>VST1MISL!A3518</f>
        <v>0</v>
      </c>
      <c r="C3521">
        <f>VST1MISL!B3518</f>
        <v>0</v>
      </c>
      <c r="D3521">
        <f>VST1MISL!C3518</f>
        <v>0</v>
      </c>
      <c r="E3521">
        <f>VST1MSL!A3518</f>
        <v>0</v>
      </c>
      <c r="F3521">
        <f>VST1MSL!B3518</f>
        <v>0</v>
      </c>
      <c r="G3521">
        <f>VST1MSL!C3518</f>
        <v>0</v>
      </c>
    </row>
    <row r="3522" spans="1:7">
      <c r="A3522" s="1" t="e">
        <f t="shared" si="54"/>
        <v>#VALUE!</v>
      </c>
      <c r="B3522">
        <f>VST1MISL!A3519</f>
        <v>0</v>
      </c>
      <c r="C3522">
        <f>VST1MISL!B3519</f>
        <v>0</v>
      </c>
      <c r="D3522">
        <f>VST1MISL!C3519</f>
        <v>0</v>
      </c>
      <c r="E3522">
        <f>VST1MSL!A3519</f>
        <v>0</v>
      </c>
      <c r="F3522">
        <f>VST1MSL!B3519</f>
        <v>0</v>
      </c>
      <c r="G3522">
        <f>VST1MSL!C3519</f>
        <v>0</v>
      </c>
    </row>
    <row r="3523" spans="1:7">
      <c r="A3523" s="1" t="e">
        <f t="shared" si="54"/>
        <v>#VALUE!</v>
      </c>
      <c r="B3523">
        <f>VST1MISL!A3520</f>
        <v>0</v>
      </c>
      <c r="C3523">
        <f>VST1MISL!B3520</f>
        <v>0</v>
      </c>
      <c r="D3523">
        <f>VST1MISL!C3520</f>
        <v>0</v>
      </c>
      <c r="E3523">
        <f>VST1MSL!A3520</f>
        <v>0</v>
      </c>
      <c r="F3523">
        <f>VST1MSL!B3520</f>
        <v>0</v>
      </c>
      <c r="G3523">
        <f>VST1MSL!C3520</f>
        <v>0</v>
      </c>
    </row>
    <row r="3524" spans="1:7">
      <c r="A3524" s="1" t="e">
        <f t="shared" si="54"/>
        <v>#VALUE!</v>
      </c>
      <c r="B3524">
        <f>VST1MISL!A3521</f>
        <v>0</v>
      </c>
      <c r="C3524">
        <f>VST1MISL!B3521</f>
        <v>0</v>
      </c>
      <c r="D3524">
        <f>VST1MISL!C3521</f>
        <v>0</v>
      </c>
      <c r="E3524">
        <f>VST1MSL!A3521</f>
        <v>0</v>
      </c>
      <c r="F3524">
        <f>VST1MSL!B3521</f>
        <v>0</v>
      </c>
      <c r="G3524">
        <f>VST1MSL!C3521</f>
        <v>0</v>
      </c>
    </row>
    <row r="3525" spans="1:7">
      <c r="A3525" s="1" t="e">
        <f t="shared" si="54"/>
        <v>#VALUE!</v>
      </c>
      <c r="B3525">
        <f>VST1MISL!A3522</f>
        <v>0</v>
      </c>
      <c r="C3525">
        <f>VST1MISL!B3522</f>
        <v>0</v>
      </c>
      <c r="D3525">
        <f>VST1MISL!C3522</f>
        <v>0</v>
      </c>
      <c r="E3525">
        <f>VST1MSL!A3522</f>
        <v>0</v>
      </c>
      <c r="F3525">
        <f>VST1MSL!B3522</f>
        <v>0</v>
      </c>
      <c r="G3525">
        <f>VST1MSL!C3522</f>
        <v>0</v>
      </c>
    </row>
    <row r="3526" spans="1:7">
      <c r="A3526" s="1" t="e">
        <f t="shared" ref="A3526:A3589" si="55">DATE(RIGHT(B3526,4),MID(B3526,4,2),LEFT(B3526,2))</f>
        <v>#VALUE!</v>
      </c>
      <c r="B3526">
        <f>VST1MISL!A3523</f>
        <v>0</v>
      </c>
      <c r="C3526">
        <f>VST1MISL!B3523</f>
        <v>0</v>
      </c>
      <c r="D3526">
        <f>VST1MISL!C3523</f>
        <v>0</v>
      </c>
      <c r="E3526">
        <f>VST1MSL!A3523</f>
        <v>0</v>
      </c>
      <c r="F3526">
        <f>VST1MSL!B3523</f>
        <v>0</v>
      </c>
      <c r="G3526">
        <f>VST1MSL!C3523</f>
        <v>0</v>
      </c>
    </row>
    <row r="3527" spans="1:7">
      <c r="A3527" s="1" t="e">
        <f t="shared" si="55"/>
        <v>#VALUE!</v>
      </c>
      <c r="B3527">
        <f>VST1MISL!A3524</f>
        <v>0</v>
      </c>
      <c r="C3527">
        <f>VST1MISL!B3524</f>
        <v>0</v>
      </c>
      <c r="D3527">
        <f>VST1MISL!C3524</f>
        <v>0</v>
      </c>
      <c r="E3527">
        <f>VST1MSL!A3524</f>
        <v>0</v>
      </c>
      <c r="F3527">
        <f>VST1MSL!B3524</f>
        <v>0</v>
      </c>
      <c r="G3527">
        <f>VST1MSL!C3524</f>
        <v>0</v>
      </c>
    </row>
    <row r="3528" spans="1:7">
      <c r="A3528" s="1" t="e">
        <f t="shared" si="55"/>
        <v>#VALUE!</v>
      </c>
      <c r="B3528">
        <f>VST1MISL!A3525</f>
        <v>0</v>
      </c>
      <c r="C3528">
        <f>VST1MISL!B3525</f>
        <v>0</v>
      </c>
      <c r="D3528">
        <f>VST1MISL!C3525</f>
        <v>0</v>
      </c>
      <c r="E3528">
        <f>VST1MSL!A3525</f>
        <v>0</v>
      </c>
      <c r="F3528">
        <f>VST1MSL!B3525</f>
        <v>0</v>
      </c>
      <c r="G3528">
        <f>VST1MSL!C3525</f>
        <v>0</v>
      </c>
    </row>
    <row r="3529" spans="1:7">
      <c r="A3529" s="1" t="e">
        <f t="shared" si="55"/>
        <v>#VALUE!</v>
      </c>
      <c r="B3529">
        <f>VST1MISL!A3526</f>
        <v>0</v>
      </c>
      <c r="C3529">
        <f>VST1MISL!B3526</f>
        <v>0</v>
      </c>
      <c r="D3529">
        <f>VST1MISL!C3526</f>
        <v>0</v>
      </c>
      <c r="E3529">
        <f>VST1MSL!A3526</f>
        <v>0</v>
      </c>
      <c r="F3529">
        <f>VST1MSL!B3526</f>
        <v>0</v>
      </c>
      <c r="G3529">
        <f>VST1MSL!C3526</f>
        <v>0</v>
      </c>
    </row>
    <row r="3530" spans="1:7">
      <c r="A3530" s="1" t="e">
        <f t="shared" si="55"/>
        <v>#VALUE!</v>
      </c>
      <c r="B3530">
        <f>VST1MISL!A3527</f>
        <v>0</v>
      </c>
      <c r="C3530">
        <f>VST1MISL!B3527</f>
        <v>0</v>
      </c>
      <c r="D3530">
        <f>VST1MISL!C3527</f>
        <v>0</v>
      </c>
      <c r="E3530">
        <f>VST1MSL!A3527</f>
        <v>0</v>
      </c>
      <c r="F3530">
        <f>VST1MSL!B3527</f>
        <v>0</v>
      </c>
      <c r="G3530">
        <f>VST1MSL!C3527</f>
        <v>0</v>
      </c>
    </row>
    <row r="3531" spans="1:7">
      <c r="A3531" s="1" t="e">
        <f t="shared" si="55"/>
        <v>#VALUE!</v>
      </c>
      <c r="B3531">
        <f>VST1MISL!A3528</f>
        <v>0</v>
      </c>
      <c r="C3531">
        <f>VST1MISL!B3528</f>
        <v>0</v>
      </c>
      <c r="D3531">
        <f>VST1MISL!C3528</f>
        <v>0</v>
      </c>
      <c r="E3531">
        <f>VST1MSL!A3528</f>
        <v>0</v>
      </c>
      <c r="F3531">
        <f>VST1MSL!B3528</f>
        <v>0</v>
      </c>
      <c r="G3531">
        <f>VST1MSL!C3528</f>
        <v>0</v>
      </c>
    </row>
    <row r="3532" spans="1:7">
      <c r="A3532" s="1" t="e">
        <f t="shared" si="55"/>
        <v>#VALUE!</v>
      </c>
      <c r="B3532">
        <f>VST1MISL!A3529</f>
        <v>0</v>
      </c>
      <c r="C3532">
        <f>VST1MISL!B3529</f>
        <v>0</v>
      </c>
      <c r="D3532">
        <f>VST1MISL!C3529</f>
        <v>0</v>
      </c>
      <c r="E3532">
        <f>VST1MSL!A3529</f>
        <v>0</v>
      </c>
      <c r="F3532">
        <f>VST1MSL!B3529</f>
        <v>0</v>
      </c>
      <c r="G3532">
        <f>VST1MSL!C3529</f>
        <v>0</v>
      </c>
    </row>
    <row r="3533" spans="1:7">
      <c r="A3533" s="1" t="e">
        <f t="shared" si="55"/>
        <v>#VALUE!</v>
      </c>
      <c r="B3533">
        <f>VST1MISL!A3530</f>
        <v>0</v>
      </c>
      <c r="C3533">
        <f>VST1MISL!B3530</f>
        <v>0</v>
      </c>
      <c r="D3533">
        <f>VST1MISL!C3530</f>
        <v>0</v>
      </c>
      <c r="E3533">
        <f>VST1MSL!A3530</f>
        <v>0</v>
      </c>
      <c r="F3533">
        <f>VST1MSL!B3530</f>
        <v>0</v>
      </c>
      <c r="G3533">
        <f>VST1MSL!C3530</f>
        <v>0</v>
      </c>
    </row>
    <row r="3534" spans="1:7">
      <c r="A3534" s="1" t="e">
        <f t="shared" si="55"/>
        <v>#VALUE!</v>
      </c>
      <c r="B3534">
        <f>VST1MISL!A3531</f>
        <v>0</v>
      </c>
      <c r="C3534">
        <f>VST1MISL!B3531</f>
        <v>0</v>
      </c>
      <c r="D3534">
        <f>VST1MISL!C3531</f>
        <v>0</v>
      </c>
      <c r="E3534">
        <f>VST1MSL!A3531</f>
        <v>0</v>
      </c>
      <c r="F3534">
        <f>VST1MSL!B3531</f>
        <v>0</v>
      </c>
      <c r="G3534">
        <f>VST1MSL!C3531</f>
        <v>0</v>
      </c>
    </row>
    <row r="3535" spans="1:7">
      <c r="A3535" s="1" t="e">
        <f t="shared" si="55"/>
        <v>#VALUE!</v>
      </c>
      <c r="B3535">
        <f>VST1MISL!A3532</f>
        <v>0</v>
      </c>
      <c r="C3535">
        <f>VST1MISL!B3532</f>
        <v>0</v>
      </c>
      <c r="D3535">
        <f>VST1MISL!C3532</f>
        <v>0</v>
      </c>
      <c r="E3535">
        <f>VST1MSL!A3532</f>
        <v>0</v>
      </c>
      <c r="F3535">
        <f>VST1MSL!B3532</f>
        <v>0</v>
      </c>
      <c r="G3535">
        <f>VST1MSL!C3532</f>
        <v>0</v>
      </c>
    </row>
    <row r="3536" spans="1:7">
      <c r="A3536" s="1" t="e">
        <f t="shared" si="55"/>
        <v>#VALUE!</v>
      </c>
      <c r="B3536">
        <f>VST1MISL!A3533</f>
        <v>0</v>
      </c>
      <c r="C3536">
        <f>VST1MISL!B3533</f>
        <v>0</v>
      </c>
      <c r="D3536">
        <f>VST1MISL!C3533</f>
        <v>0</v>
      </c>
      <c r="E3536">
        <f>VST1MSL!A3533</f>
        <v>0</v>
      </c>
      <c r="F3536">
        <f>VST1MSL!B3533</f>
        <v>0</v>
      </c>
      <c r="G3536">
        <f>VST1MSL!C3533</f>
        <v>0</v>
      </c>
    </row>
    <row r="3537" spans="1:7">
      <c r="A3537" s="1" t="e">
        <f t="shared" si="55"/>
        <v>#VALUE!</v>
      </c>
      <c r="B3537">
        <f>VST1MISL!A3534</f>
        <v>0</v>
      </c>
      <c r="C3537">
        <f>VST1MISL!B3534</f>
        <v>0</v>
      </c>
      <c r="D3537">
        <f>VST1MISL!C3534</f>
        <v>0</v>
      </c>
      <c r="E3537">
        <f>VST1MSL!A3534</f>
        <v>0</v>
      </c>
      <c r="F3537">
        <f>VST1MSL!B3534</f>
        <v>0</v>
      </c>
      <c r="G3537">
        <f>VST1MSL!C3534</f>
        <v>0</v>
      </c>
    </row>
    <row r="3538" spans="1:7">
      <c r="A3538" s="1" t="e">
        <f t="shared" si="55"/>
        <v>#VALUE!</v>
      </c>
      <c r="B3538">
        <f>VST1MISL!A3535</f>
        <v>0</v>
      </c>
      <c r="C3538">
        <f>VST1MISL!B3535</f>
        <v>0</v>
      </c>
      <c r="D3538">
        <f>VST1MISL!C3535</f>
        <v>0</v>
      </c>
      <c r="E3538">
        <f>VST1MSL!A3535</f>
        <v>0</v>
      </c>
      <c r="F3538">
        <f>VST1MSL!B3535</f>
        <v>0</v>
      </c>
      <c r="G3538">
        <f>VST1MSL!C3535</f>
        <v>0</v>
      </c>
    </row>
    <row r="3539" spans="1:7">
      <c r="A3539" s="1" t="e">
        <f t="shared" si="55"/>
        <v>#VALUE!</v>
      </c>
      <c r="B3539">
        <f>VST1MISL!A3536</f>
        <v>0</v>
      </c>
      <c r="C3539">
        <f>VST1MISL!B3536</f>
        <v>0</v>
      </c>
      <c r="D3539">
        <f>VST1MISL!C3536</f>
        <v>0</v>
      </c>
      <c r="E3539">
        <f>VST1MSL!A3536</f>
        <v>0</v>
      </c>
      <c r="F3539">
        <f>VST1MSL!B3536</f>
        <v>0</v>
      </c>
      <c r="G3539">
        <f>VST1MSL!C3536</f>
        <v>0</v>
      </c>
    </row>
    <row r="3540" spans="1:7">
      <c r="A3540" s="1" t="e">
        <f t="shared" si="55"/>
        <v>#VALUE!</v>
      </c>
      <c r="B3540">
        <f>VST1MISL!A3537</f>
        <v>0</v>
      </c>
      <c r="C3540">
        <f>VST1MISL!B3537</f>
        <v>0</v>
      </c>
      <c r="D3540">
        <f>VST1MISL!C3537</f>
        <v>0</v>
      </c>
      <c r="E3540">
        <f>VST1MSL!A3537</f>
        <v>0</v>
      </c>
      <c r="F3540">
        <f>VST1MSL!B3537</f>
        <v>0</v>
      </c>
      <c r="G3540">
        <f>VST1MSL!C3537</f>
        <v>0</v>
      </c>
    </row>
    <row r="3541" spans="1:7">
      <c r="A3541" s="1" t="e">
        <f t="shared" si="55"/>
        <v>#VALUE!</v>
      </c>
      <c r="B3541">
        <f>VST1MISL!A3538</f>
        <v>0</v>
      </c>
      <c r="C3541">
        <f>VST1MISL!B3538</f>
        <v>0</v>
      </c>
      <c r="D3541">
        <f>VST1MISL!C3538</f>
        <v>0</v>
      </c>
      <c r="E3541">
        <f>VST1MSL!A3538</f>
        <v>0</v>
      </c>
      <c r="F3541">
        <f>VST1MSL!B3538</f>
        <v>0</v>
      </c>
      <c r="G3541">
        <f>VST1MSL!C3538</f>
        <v>0</v>
      </c>
    </row>
    <row r="3542" spans="1:7">
      <c r="A3542" s="1" t="e">
        <f t="shared" si="55"/>
        <v>#VALUE!</v>
      </c>
      <c r="B3542">
        <f>VST1MISL!A3539</f>
        <v>0</v>
      </c>
      <c r="C3542">
        <f>VST1MISL!B3539</f>
        <v>0</v>
      </c>
      <c r="D3542">
        <f>VST1MISL!C3539</f>
        <v>0</v>
      </c>
      <c r="E3542">
        <f>VST1MSL!A3539</f>
        <v>0</v>
      </c>
      <c r="F3542">
        <f>VST1MSL!B3539</f>
        <v>0</v>
      </c>
      <c r="G3542">
        <f>VST1MSL!C3539</f>
        <v>0</v>
      </c>
    </row>
    <row r="3543" spans="1:7">
      <c r="A3543" s="1" t="e">
        <f t="shared" si="55"/>
        <v>#VALUE!</v>
      </c>
      <c r="B3543">
        <f>VST1MISL!A3540</f>
        <v>0</v>
      </c>
      <c r="C3543">
        <f>VST1MISL!B3540</f>
        <v>0</v>
      </c>
      <c r="D3543">
        <f>VST1MISL!C3540</f>
        <v>0</v>
      </c>
      <c r="E3543">
        <f>VST1MSL!A3540</f>
        <v>0</v>
      </c>
      <c r="F3543">
        <f>VST1MSL!B3540</f>
        <v>0</v>
      </c>
      <c r="G3543">
        <f>VST1MSL!C3540</f>
        <v>0</v>
      </c>
    </row>
    <row r="3544" spans="1:7">
      <c r="A3544" s="1" t="e">
        <f t="shared" si="55"/>
        <v>#VALUE!</v>
      </c>
      <c r="B3544">
        <f>VST1MISL!A3541</f>
        <v>0</v>
      </c>
      <c r="C3544">
        <f>VST1MISL!B3541</f>
        <v>0</v>
      </c>
      <c r="D3544">
        <f>VST1MISL!C3541</f>
        <v>0</v>
      </c>
      <c r="E3544">
        <f>VST1MSL!A3541</f>
        <v>0</v>
      </c>
      <c r="F3544">
        <f>VST1MSL!B3541</f>
        <v>0</v>
      </c>
      <c r="G3544">
        <f>VST1MSL!C3541</f>
        <v>0</v>
      </c>
    </row>
    <row r="3545" spans="1:7">
      <c r="A3545" s="1" t="e">
        <f t="shared" si="55"/>
        <v>#VALUE!</v>
      </c>
      <c r="B3545">
        <f>VST1MISL!A3542</f>
        <v>0</v>
      </c>
      <c r="C3545">
        <f>VST1MISL!B3542</f>
        <v>0</v>
      </c>
      <c r="D3545">
        <f>VST1MISL!C3542</f>
        <v>0</v>
      </c>
      <c r="E3545">
        <f>VST1MSL!A3542</f>
        <v>0</v>
      </c>
      <c r="F3545">
        <f>VST1MSL!B3542</f>
        <v>0</v>
      </c>
      <c r="G3545">
        <f>VST1MSL!C3542</f>
        <v>0</v>
      </c>
    </row>
    <row r="3546" spans="1:7">
      <c r="A3546" s="1" t="e">
        <f t="shared" si="55"/>
        <v>#VALUE!</v>
      </c>
      <c r="B3546">
        <f>VST1MISL!A3543</f>
        <v>0</v>
      </c>
      <c r="C3546">
        <f>VST1MISL!B3543</f>
        <v>0</v>
      </c>
      <c r="D3546">
        <f>VST1MISL!C3543</f>
        <v>0</v>
      </c>
      <c r="E3546">
        <f>VST1MSL!A3543</f>
        <v>0</v>
      </c>
      <c r="F3546">
        <f>VST1MSL!B3543</f>
        <v>0</v>
      </c>
      <c r="G3546">
        <f>VST1MSL!C3543</f>
        <v>0</v>
      </c>
    </row>
    <row r="3547" spans="1:7">
      <c r="A3547" s="1" t="e">
        <f t="shared" si="55"/>
        <v>#VALUE!</v>
      </c>
      <c r="B3547">
        <f>VST1MISL!A3544</f>
        <v>0</v>
      </c>
      <c r="C3547">
        <f>VST1MISL!B3544</f>
        <v>0</v>
      </c>
      <c r="D3547">
        <f>VST1MISL!C3544</f>
        <v>0</v>
      </c>
      <c r="E3547">
        <f>VST1MSL!A3544</f>
        <v>0</v>
      </c>
      <c r="F3547">
        <f>VST1MSL!B3544</f>
        <v>0</v>
      </c>
      <c r="G3547">
        <f>VST1MSL!C3544</f>
        <v>0</v>
      </c>
    </row>
    <row r="3548" spans="1:7">
      <c r="A3548" s="1" t="e">
        <f t="shared" si="55"/>
        <v>#VALUE!</v>
      </c>
      <c r="B3548">
        <f>VST1MISL!A3545</f>
        <v>0</v>
      </c>
      <c r="C3548">
        <f>VST1MISL!B3545</f>
        <v>0</v>
      </c>
      <c r="D3548">
        <f>VST1MISL!C3545</f>
        <v>0</v>
      </c>
      <c r="E3548">
        <f>VST1MSL!A3545</f>
        <v>0</v>
      </c>
      <c r="F3548">
        <f>VST1MSL!B3545</f>
        <v>0</v>
      </c>
      <c r="G3548">
        <f>VST1MSL!C3545</f>
        <v>0</v>
      </c>
    </row>
    <row r="3549" spans="1:7">
      <c r="A3549" s="1" t="e">
        <f t="shared" si="55"/>
        <v>#VALUE!</v>
      </c>
      <c r="B3549">
        <f>VST1MISL!A3546</f>
        <v>0</v>
      </c>
      <c r="C3549">
        <f>VST1MISL!B3546</f>
        <v>0</v>
      </c>
      <c r="D3549">
        <f>VST1MISL!C3546</f>
        <v>0</v>
      </c>
      <c r="E3549">
        <f>VST1MSL!A3546</f>
        <v>0</v>
      </c>
      <c r="F3549">
        <f>VST1MSL!B3546</f>
        <v>0</v>
      </c>
      <c r="G3549">
        <f>VST1MSL!C3546</f>
        <v>0</v>
      </c>
    </row>
    <row r="3550" spans="1:7">
      <c r="A3550" s="1" t="e">
        <f t="shared" si="55"/>
        <v>#VALUE!</v>
      </c>
      <c r="B3550">
        <f>VST1MISL!A3547</f>
        <v>0</v>
      </c>
      <c r="C3550">
        <f>VST1MISL!B3547</f>
        <v>0</v>
      </c>
      <c r="D3550">
        <f>VST1MISL!C3547</f>
        <v>0</v>
      </c>
      <c r="E3550">
        <f>VST1MSL!A3547</f>
        <v>0</v>
      </c>
      <c r="F3550">
        <f>VST1MSL!B3547</f>
        <v>0</v>
      </c>
      <c r="G3550">
        <f>VST1MSL!C3547</f>
        <v>0</v>
      </c>
    </row>
    <row r="3551" spans="1:7">
      <c r="A3551" s="1" t="e">
        <f t="shared" si="55"/>
        <v>#VALUE!</v>
      </c>
      <c r="B3551">
        <f>VST1MISL!A3548</f>
        <v>0</v>
      </c>
      <c r="C3551">
        <f>VST1MISL!B3548</f>
        <v>0</v>
      </c>
      <c r="D3551">
        <f>VST1MISL!C3548</f>
        <v>0</v>
      </c>
      <c r="E3551">
        <f>VST1MSL!A3548</f>
        <v>0</v>
      </c>
      <c r="F3551">
        <f>VST1MSL!B3548</f>
        <v>0</v>
      </c>
      <c r="G3551">
        <f>VST1MSL!C3548</f>
        <v>0</v>
      </c>
    </row>
    <row r="3552" spans="1:7">
      <c r="A3552" s="1" t="e">
        <f t="shared" si="55"/>
        <v>#VALUE!</v>
      </c>
      <c r="B3552">
        <f>VST1MISL!A3549</f>
        <v>0</v>
      </c>
      <c r="C3552">
        <f>VST1MISL!B3549</f>
        <v>0</v>
      </c>
      <c r="D3552">
        <f>VST1MISL!C3549</f>
        <v>0</v>
      </c>
      <c r="E3552">
        <f>VST1MSL!A3549</f>
        <v>0</v>
      </c>
      <c r="F3552">
        <f>VST1MSL!B3549</f>
        <v>0</v>
      </c>
      <c r="G3552">
        <f>VST1MSL!C3549</f>
        <v>0</v>
      </c>
    </row>
    <row r="3553" spans="1:7">
      <c r="A3553" s="1" t="e">
        <f t="shared" si="55"/>
        <v>#VALUE!</v>
      </c>
      <c r="B3553">
        <f>VST1MISL!A3550</f>
        <v>0</v>
      </c>
      <c r="C3553">
        <f>VST1MISL!B3550</f>
        <v>0</v>
      </c>
      <c r="D3553">
        <f>VST1MISL!C3550</f>
        <v>0</v>
      </c>
      <c r="E3553">
        <f>VST1MSL!A3550</f>
        <v>0</v>
      </c>
      <c r="F3553">
        <f>VST1MSL!B3550</f>
        <v>0</v>
      </c>
      <c r="G3553">
        <f>VST1MSL!C3550</f>
        <v>0</v>
      </c>
    </row>
    <row r="3554" spans="1:7">
      <c r="A3554" s="1" t="e">
        <f t="shared" si="55"/>
        <v>#VALUE!</v>
      </c>
      <c r="B3554">
        <f>VST1MISL!A3551</f>
        <v>0</v>
      </c>
      <c r="C3554">
        <f>VST1MISL!B3551</f>
        <v>0</v>
      </c>
      <c r="D3554">
        <f>VST1MISL!C3551</f>
        <v>0</v>
      </c>
      <c r="E3554">
        <f>VST1MSL!A3551</f>
        <v>0</v>
      </c>
      <c r="F3554">
        <f>VST1MSL!B3551</f>
        <v>0</v>
      </c>
      <c r="G3554">
        <f>VST1MSL!C3551</f>
        <v>0</v>
      </c>
    </row>
    <row r="3555" spans="1:7">
      <c r="A3555" s="1" t="e">
        <f t="shared" si="55"/>
        <v>#VALUE!</v>
      </c>
      <c r="B3555">
        <f>VST1MISL!A3552</f>
        <v>0</v>
      </c>
      <c r="C3555">
        <f>VST1MISL!B3552</f>
        <v>0</v>
      </c>
      <c r="D3555">
        <f>VST1MISL!C3552</f>
        <v>0</v>
      </c>
      <c r="E3555">
        <f>VST1MSL!A3552</f>
        <v>0</v>
      </c>
      <c r="F3555">
        <f>VST1MSL!B3552</f>
        <v>0</v>
      </c>
      <c r="G3555">
        <f>VST1MSL!C3552</f>
        <v>0</v>
      </c>
    </row>
    <row r="3556" spans="1:7">
      <c r="A3556" s="1" t="e">
        <f t="shared" si="55"/>
        <v>#VALUE!</v>
      </c>
      <c r="B3556">
        <f>VST1MISL!A3553</f>
        <v>0</v>
      </c>
      <c r="C3556">
        <f>VST1MISL!B3553</f>
        <v>0</v>
      </c>
      <c r="D3556">
        <f>VST1MISL!C3553</f>
        <v>0</v>
      </c>
      <c r="E3556">
        <f>VST1MSL!A3553</f>
        <v>0</v>
      </c>
      <c r="F3556">
        <f>VST1MSL!B3553</f>
        <v>0</v>
      </c>
      <c r="G3556">
        <f>VST1MSL!C3553</f>
        <v>0</v>
      </c>
    </row>
    <row r="3557" spans="1:7">
      <c r="A3557" s="1" t="e">
        <f t="shared" si="55"/>
        <v>#VALUE!</v>
      </c>
      <c r="B3557">
        <f>VST1MISL!A3554</f>
        <v>0</v>
      </c>
      <c r="C3557">
        <f>VST1MISL!B3554</f>
        <v>0</v>
      </c>
      <c r="D3557">
        <f>VST1MISL!C3554</f>
        <v>0</v>
      </c>
      <c r="E3557">
        <f>VST1MSL!A3554</f>
        <v>0</v>
      </c>
      <c r="F3557">
        <f>VST1MSL!B3554</f>
        <v>0</v>
      </c>
      <c r="G3557">
        <f>VST1MSL!C3554</f>
        <v>0</v>
      </c>
    </row>
    <row r="3558" spans="1:7">
      <c r="A3558" s="1" t="e">
        <f t="shared" si="55"/>
        <v>#VALUE!</v>
      </c>
      <c r="B3558">
        <f>VST1MISL!A3555</f>
        <v>0</v>
      </c>
      <c r="C3558">
        <f>VST1MISL!B3555</f>
        <v>0</v>
      </c>
      <c r="D3558">
        <f>VST1MISL!C3555</f>
        <v>0</v>
      </c>
      <c r="E3558">
        <f>VST1MSL!A3555</f>
        <v>0</v>
      </c>
      <c r="F3558">
        <f>VST1MSL!B3555</f>
        <v>0</v>
      </c>
      <c r="G3558">
        <f>VST1MSL!C3555</f>
        <v>0</v>
      </c>
    </row>
    <row r="3559" spans="1:7">
      <c r="A3559" s="1" t="e">
        <f t="shared" si="55"/>
        <v>#VALUE!</v>
      </c>
      <c r="B3559">
        <f>VST1MISL!A3556</f>
        <v>0</v>
      </c>
      <c r="C3559">
        <f>VST1MISL!B3556</f>
        <v>0</v>
      </c>
      <c r="D3559">
        <f>VST1MISL!C3556</f>
        <v>0</v>
      </c>
      <c r="E3559">
        <f>VST1MSL!A3556</f>
        <v>0</v>
      </c>
      <c r="F3559">
        <f>VST1MSL!B3556</f>
        <v>0</v>
      </c>
      <c r="G3559">
        <f>VST1MSL!C3556</f>
        <v>0</v>
      </c>
    </row>
    <row r="3560" spans="1:7">
      <c r="A3560" s="1" t="e">
        <f t="shared" si="55"/>
        <v>#VALUE!</v>
      </c>
      <c r="B3560">
        <f>VST1MISL!A3557</f>
        <v>0</v>
      </c>
      <c r="C3560">
        <f>VST1MISL!B3557</f>
        <v>0</v>
      </c>
      <c r="D3560">
        <f>VST1MISL!C3557</f>
        <v>0</v>
      </c>
      <c r="E3560">
        <f>VST1MSL!A3557</f>
        <v>0</v>
      </c>
      <c r="F3560">
        <f>VST1MSL!B3557</f>
        <v>0</v>
      </c>
      <c r="G3560">
        <f>VST1MSL!C3557</f>
        <v>0</v>
      </c>
    </row>
    <row r="3561" spans="1:7">
      <c r="A3561" s="1" t="e">
        <f t="shared" si="55"/>
        <v>#VALUE!</v>
      </c>
      <c r="B3561">
        <f>VST1MISL!A3558</f>
        <v>0</v>
      </c>
      <c r="C3561">
        <f>VST1MISL!B3558</f>
        <v>0</v>
      </c>
      <c r="D3561">
        <f>VST1MISL!C3558</f>
        <v>0</v>
      </c>
      <c r="E3561">
        <f>VST1MSL!A3558</f>
        <v>0</v>
      </c>
      <c r="F3561">
        <f>VST1MSL!B3558</f>
        <v>0</v>
      </c>
      <c r="G3561">
        <f>VST1MSL!C3558</f>
        <v>0</v>
      </c>
    </row>
    <row r="3562" spans="1:7">
      <c r="A3562" s="1" t="e">
        <f t="shared" si="55"/>
        <v>#VALUE!</v>
      </c>
      <c r="B3562">
        <f>VST1MISL!A3559</f>
        <v>0</v>
      </c>
      <c r="C3562">
        <f>VST1MISL!B3559</f>
        <v>0</v>
      </c>
      <c r="D3562">
        <f>VST1MISL!C3559</f>
        <v>0</v>
      </c>
      <c r="E3562">
        <f>VST1MSL!A3559</f>
        <v>0</v>
      </c>
      <c r="F3562">
        <f>VST1MSL!B3559</f>
        <v>0</v>
      </c>
      <c r="G3562">
        <f>VST1MSL!C3559</f>
        <v>0</v>
      </c>
    </row>
    <row r="3563" spans="1:7">
      <c r="A3563" s="1" t="e">
        <f t="shared" si="55"/>
        <v>#VALUE!</v>
      </c>
      <c r="B3563">
        <f>VST1MISL!A3560</f>
        <v>0</v>
      </c>
      <c r="C3563">
        <f>VST1MISL!B3560</f>
        <v>0</v>
      </c>
      <c r="D3563">
        <f>VST1MISL!C3560</f>
        <v>0</v>
      </c>
      <c r="E3563">
        <f>VST1MSL!A3560</f>
        <v>0</v>
      </c>
      <c r="F3563">
        <f>VST1MSL!B3560</f>
        <v>0</v>
      </c>
      <c r="G3563">
        <f>VST1MSL!C3560</f>
        <v>0</v>
      </c>
    </row>
    <row r="3564" spans="1:7">
      <c r="A3564" s="1" t="e">
        <f t="shared" si="55"/>
        <v>#VALUE!</v>
      </c>
      <c r="B3564">
        <f>VST1MISL!A3561</f>
        <v>0</v>
      </c>
      <c r="C3564">
        <f>VST1MISL!B3561</f>
        <v>0</v>
      </c>
      <c r="D3564">
        <f>VST1MISL!C3561</f>
        <v>0</v>
      </c>
      <c r="E3564">
        <f>VST1MSL!A3561</f>
        <v>0</v>
      </c>
      <c r="F3564">
        <f>VST1MSL!B3561</f>
        <v>0</v>
      </c>
      <c r="G3564">
        <f>VST1MSL!C3561</f>
        <v>0</v>
      </c>
    </row>
    <row r="3565" spans="1:7">
      <c r="A3565" s="1" t="e">
        <f t="shared" si="55"/>
        <v>#VALUE!</v>
      </c>
      <c r="B3565">
        <f>VST1MISL!A3562</f>
        <v>0</v>
      </c>
      <c r="C3565">
        <f>VST1MISL!B3562</f>
        <v>0</v>
      </c>
      <c r="D3565">
        <f>VST1MISL!C3562</f>
        <v>0</v>
      </c>
      <c r="E3565">
        <f>VST1MSL!A3562</f>
        <v>0</v>
      </c>
      <c r="F3565">
        <f>VST1MSL!B3562</f>
        <v>0</v>
      </c>
      <c r="G3565">
        <f>VST1MSL!C3562</f>
        <v>0</v>
      </c>
    </row>
    <row r="3566" spans="1:7">
      <c r="A3566" s="1" t="e">
        <f t="shared" si="55"/>
        <v>#VALUE!</v>
      </c>
      <c r="B3566">
        <f>VST1MISL!A3563</f>
        <v>0</v>
      </c>
      <c r="C3566">
        <f>VST1MISL!B3563</f>
        <v>0</v>
      </c>
      <c r="D3566">
        <f>VST1MISL!C3563</f>
        <v>0</v>
      </c>
      <c r="E3566">
        <f>VST1MSL!A3563</f>
        <v>0</v>
      </c>
      <c r="F3566">
        <f>VST1MSL!B3563</f>
        <v>0</v>
      </c>
      <c r="G3566">
        <f>VST1MSL!C3563</f>
        <v>0</v>
      </c>
    </row>
    <row r="3567" spans="1:7">
      <c r="A3567" s="1" t="e">
        <f t="shared" si="55"/>
        <v>#VALUE!</v>
      </c>
      <c r="B3567">
        <f>VST1MISL!A3564</f>
        <v>0</v>
      </c>
      <c r="C3567">
        <f>VST1MISL!B3564</f>
        <v>0</v>
      </c>
      <c r="D3567">
        <f>VST1MISL!C3564</f>
        <v>0</v>
      </c>
      <c r="E3567">
        <f>VST1MSL!A3564</f>
        <v>0</v>
      </c>
      <c r="F3567">
        <f>VST1MSL!B3564</f>
        <v>0</v>
      </c>
      <c r="G3567">
        <f>VST1MSL!C3564</f>
        <v>0</v>
      </c>
    </row>
    <row r="3568" spans="1:7">
      <c r="A3568" s="1" t="e">
        <f t="shared" si="55"/>
        <v>#VALUE!</v>
      </c>
      <c r="B3568">
        <f>VST1MISL!A3565</f>
        <v>0</v>
      </c>
      <c r="C3568">
        <f>VST1MISL!B3565</f>
        <v>0</v>
      </c>
      <c r="D3568">
        <f>VST1MISL!C3565</f>
        <v>0</v>
      </c>
      <c r="E3568">
        <f>VST1MSL!A3565</f>
        <v>0</v>
      </c>
      <c r="F3568">
        <f>VST1MSL!B3565</f>
        <v>0</v>
      </c>
      <c r="G3568">
        <f>VST1MSL!C3565</f>
        <v>0</v>
      </c>
    </row>
    <row r="3569" spans="1:7">
      <c r="A3569" s="1" t="e">
        <f t="shared" si="55"/>
        <v>#VALUE!</v>
      </c>
      <c r="B3569">
        <f>VST1MISL!A3566</f>
        <v>0</v>
      </c>
      <c r="C3569">
        <f>VST1MISL!B3566</f>
        <v>0</v>
      </c>
      <c r="D3569">
        <f>VST1MISL!C3566</f>
        <v>0</v>
      </c>
      <c r="E3569">
        <f>VST1MSL!A3566</f>
        <v>0</v>
      </c>
      <c r="F3569">
        <f>VST1MSL!B3566</f>
        <v>0</v>
      </c>
      <c r="G3569">
        <f>VST1MSL!C3566</f>
        <v>0</v>
      </c>
    </row>
    <row r="3570" spans="1:7">
      <c r="A3570" s="1" t="e">
        <f t="shared" si="55"/>
        <v>#VALUE!</v>
      </c>
      <c r="B3570">
        <f>VST1MISL!A3567</f>
        <v>0</v>
      </c>
      <c r="C3570">
        <f>VST1MISL!B3567</f>
        <v>0</v>
      </c>
      <c r="D3570">
        <f>VST1MISL!C3567</f>
        <v>0</v>
      </c>
      <c r="E3570">
        <f>VST1MSL!A3567</f>
        <v>0</v>
      </c>
      <c r="F3570">
        <f>VST1MSL!B3567</f>
        <v>0</v>
      </c>
      <c r="G3570">
        <f>VST1MSL!C3567</f>
        <v>0</v>
      </c>
    </row>
    <row r="3571" spans="1:7">
      <c r="A3571" s="1" t="e">
        <f t="shared" si="55"/>
        <v>#VALUE!</v>
      </c>
      <c r="B3571">
        <f>VST1MISL!A3568</f>
        <v>0</v>
      </c>
      <c r="C3571">
        <f>VST1MISL!B3568</f>
        <v>0</v>
      </c>
      <c r="D3571">
        <f>VST1MISL!C3568</f>
        <v>0</v>
      </c>
      <c r="E3571">
        <f>VST1MSL!A3568</f>
        <v>0</v>
      </c>
      <c r="F3571">
        <f>VST1MSL!B3568</f>
        <v>0</v>
      </c>
      <c r="G3571">
        <f>VST1MSL!C3568</f>
        <v>0</v>
      </c>
    </row>
    <row r="3572" spans="1:7">
      <c r="A3572" s="1" t="e">
        <f t="shared" si="55"/>
        <v>#VALUE!</v>
      </c>
      <c r="B3572">
        <f>VST1MISL!A3569</f>
        <v>0</v>
      </c>
      <c r="C3572">
        <f>VST1MISL!B3569</f>
        <v>0</v>
      </c>
      <c r="D3572">
        <f>VST1MISL!C3569</f>
        <v>0</v>
      </c>
      <c r="E3572">
        <f>VST1MSL!A3569</f>
        <v>0</v>
      </c>
      <c r="F3572">
        <f>VST1MSL!B3569</f>
        <v>0</v>
      </c>
      <c r="G3572">
        <f>VST1MSL!C3569</f>
        <v>0</v>
      </c>
    </row>
    <row r="3573" spans="1:7">
      <c r="A3573" s="1" t="e">
        <f t="shared" si="55"/>
        <v>#VALUE!</v>
      </c>
      <c r="B3573">
        <f>VST1MISL!A3570</f>
        <v>0</v>
      </c>
      <c r="C3573">
        <f>VST1MISL!B3570</f>
        <v>0</v>
      </c>
      <c r="D3573">
        <f>VST1MISL!C3570</f>
        <v>0</v>
      </c>
      <c r="E3573">
        <f>VST1MSL!A3570</f>
        <v>0</v>
      </c>
      <c r="F3573">
        <f>VST1MSL!B3570</f>
        <v>0</v>
      </c>
      <c r="G3573">
        <f>VST1MSL!C3570</f>
        <v>0</v>
      </c>
    </row>
    <row r="3574" spans="1:7">
      <c r="A3574" s="1" t="e">
        <f t="shared" si="55"/>
        <v>#VALUE!</v>
      </c>
      <c r="B3574">
        <f>VST1MISL!A3571</f>
        <v>0</v>
      </c>
      <c r="C3574">
        <f>VST1MISL!B3571</f>
        <v>0</v>
      </c>
      <c r="D3574">
        <f>VST1MISL!C3571</f>
        <v>0</v>
      </c>
      <c r="E3574">
        <f>VST1MSL!A3571</f>
        <v>0</v>
      </c>
      <c r="F3574">
        <f>VST1MSL!B3571</f>
        <v>0</v>
      </c>
      <c r="G3574">
        <f>VST1MSL!C3571</f>
        <v>0</v>
      </c>
    </row>
    <row r="3575" spans="1:7">
      <c r="A3575" s="1" t="e">
        <f t="shared" si="55"/>
        <v>#VALUE!</v>
      </c>
      <c r="B3575">
        <f>VST1MISL!A3572</f>
        <v>0</v>
      </c>
      <c r="C3575">
        <f>VST1MISL!B3572</f>
        <v>0</v>
      </c>
      <c r="D3575">
        <f>VST1MISL!C3572</f>
        <v>0</v>
      </c>
      <c r="E3575">
        <f>VST1MSL!A3572</f>
        <v>0</v>
      </c>
      <c r="F3575">
        <f>VST1MSL!B3572</f>
        <v>0</v>
      </c>
      <c r="G3575">
        <f>VST1MSL!C3572</f>
        <v>0</v>
      </c>
    </row>
    <row r="3576" spans="1:7">
      <c r="A3576" s="1" t="e">
        <f t="shared" si="55"/>
        <v>#VALUE!</v>
      </c>
      <c r="B3576">
        <f>VST1MISL!A3573</f>
        <v>0</v>
      </c>
      <c r="C3576">
        <f>VST1MISL!B3573</f>
        <v>0</v>
      </c>
      <c r="D3576">
        <f>VST1MISL!C3573</f>
        <v>0</v>
      </c>
      <c r="E3576">
        <f>VST1MSL!A3573</f>
        <v>0</v>
      </c>
      <c r="F3576">
        <f>VST1MSL!B3573</f>
        <v>0</v>
      </c>
      <c r="G3576">
        <f>VST1MSL!C3573</f>
        <v>0</v>
      </c>
    </row>
    <row r="3577" spans="1:7">
      <c r="A3577" s="1" t="e">
        <f t="shared" si="55"/>
        <v>#VALUE!</v>
      </c>
      <c r="B3577">
        <f>VST1MISL!A3574</f>
        <v>0</v>
      </c>
      <c r="C3577">
        <f>VST1MISL!B3574</f>
        <v>0</v>
      </c>
      <c r="D3577">
        <f>VST1MISL!C3574</f>
        <v>0</v>
      </c>
      <c r="E3577">
        <f>VST1MSL!A3574</f>
        <v>0</v>
      </c>
      <c r="F3577">
        <f>VST1MSL!B3574</f>
        <v>0</v>
      </c>
      <c r="G3577">
        <f>VST1MSL!C3574</f>
        <v>0</v>
      </c>
    </row>
    <row r="3578" spans="1:7">
      <c r="A3578" s="1" t="e">
        <f t="shared" si="55"/>
        <v>#VALUE!</v>
      </c>
      <c r="B3578">
        <f>VST1MISL!A3575</f>
        <v>0</v>
      </c>
      <c r="C3578">
        <f>VST1MISL!B3575</f>
        <v>0</v>
      </c>
      <c r="D3578">
        <f>VST1MISL!C3575</f>
        <v>0</v>
      </c>
      <c r="E3578">
        <f>VST1MSL!A3575</f>
        <v>0</v>
      </c>
      <c r="F3578">
        <f>VST1MSL!B3575</f>
        <v>0</v>
      </c>
      <c r="G3578">
        <f>VST1MSL!C3575</f>
        <v>0</v>
      </c>
    </row>
    <row r="3579" spans="1:7">
      <c r="A3579" s="1" t="e">
        <f t="shared" si="55"/>
        <v>#VALUE!</v>
      </c>
      <c r="B3579">
        <f>VST1MISL!A3576</f>
        <v>0</v>
      </c>
      <c r="C3579">
        <f>VST1MISL!B3576</f>
        <v>0</v>
      </c>
      <c r="D3579">
        <f>VST1MISL!C3576</f>
        <v>0</v>
      </c>
      <c r="E3579">
        <f>VST1MSL!A3576</f>
        <v>0</v>
      </c>
      <c r="F3579">
        <f>VST1MSL!B3576</f>
        <v>0</v>
      </c>
      <c r="G3579">
        <f>VST1MSL!C3576</f>
        <v>0</v>
      </c>
    </row>
    <row r="3580" spans="1:7">
      <c r="A3580" s="1" t="e">
        <f t="shared" si="55"/>
        <v>#VALUE!</v>
      </c>
      <c r="B3580">
        <f>VST1MISL!A3577</f>
        <v>0</v>
      </c>
      <c r="C3580">
        <f>VST1MISL!B3577</f>
        <v>0</v>
      </c>
      <c r="D3580">
        <f>VST1MISL!C3577</f>
        <v>0</v>
      </c>
      <c r="E3580">
        <f>VST1MSL!A3577</f>
        <v>0</v>
      </c>
      <c r="F3580">
        <f>VST1MSL!B3577</f>
        <v>0</v>
      </c>
      <c r="G3580">
        <f>VST1MSL!C3577</f>
        <v>0</v>
      </c>
    </row>
    <row r="3581" spans="1:7">
      <c r="A3581" s="1" t="e">
        <f t="shared" si="55"/>
        <v>#VALUE!</v>
      </c>
      <c r="B3581">
        <f>VST1MISL!A3578</f>
        <v>0</v>
      </c>
      <c r="C3581">
        <f>VST1MISL!B3578</f>
        <v>0</v>
      </c>
      <c r="D3581">
        <f>VST1MISL!C3578</f>
        <v>0</v>
      </c>
      <c r="E3581">
        <f>VST1MSL!A3578</f>
        <v>0</v>
      </c>
      <c r="F3581">
        <f>VST1MSL!B3578</f>
        <v>0</v>
      </c>
      <c r="G3581">
        <f>VST1MSL!C3578</f>
        <v>0</v>
      </c>
    </row>
    <row r="3582" spans="1:7">
      <c r="A3582" s="1" t="e">
        <f t="shared" si="55"/>
        <v>#VALUE!</v>
      </c>
      <c r="B3582">
        <f>VST1MISL!A3579</f>
        <v>0</v>
      </c>
      <c r="C3582">
        <f>VST1MISL!B3579</f>
        <v>0</v>
      </c>
      <c r="D3582">
        <f>VST1MISL!C3579</f>
        <v>0</v>
      </c>
      <c r="E3582">
        <f>VST1MSL!A3579</f>
        <v>0</v>
      </c>
      <c r="F3582">
        <f>VST1MSL!B3579</f>
        <v>0</v>
      </c>
      <c r="G3582">
        <f>VST1MSL!C3579</f>
        <v>0</v>
      </c>
    </row>
    <row r="3583" spans="1:7">
      <c r="A3583" s="1" t="e">
        <f t="shared" si="55"/>
        <v>#VALUE!</v>
      </c>
      <c r="B3583">
        <f>VST1MISL!A3580</f>
        <v>0</v>
      </c>
      <c r="C3583">
        <f>VST1MISL!B3580</f>
        <v>0</v>
      </c>
      <c r="D3583">
        <f>VST1MISL!C3580</f>
        <v>0</v>
      </c>
      <c r="E3583">
        <f>VST1MSL!A3580</f>
        <v>0</v>
      </c>
      <c r="F3583">
        <f>VST1MSL!B3580</f>
        <v>0</v>
      </c>
      <c r="G3583">
        <f>VST1MSL!C3580</f>
        <v>0</v>
      </c>
    </row>
    <row r="3584" spans="1:7">
      <c r="A3584" s="1" t="e">
        <f t="shared" si="55"/>
        <v>#VALUE!</v>
      </c>
      <c r="B3584">
        <f>VST1MISL!A3581</f>
        <v>0</v>
      </c>
      <c r="C3584">
        <f>VST1MISL!B3581</f>
        <v>0</v>
      </c>
      <c r="D3584">
        <f>VST1MISL!C3581</f>
        <v>0</v>
      </c>
      <c r="E3584">
        <f>VST1MSL!A3581</f>
        <v>0</v>
      </c>
      <c r="F3584">
        <f>VST1MSL!B3581</f>
        <v>0</v>
      </c>
      <c r="G3584">
        <f>VST1MSL!C3581</f>
        <v>0</v>
      </c>
    </row>
    <row r="3585" spans="1:7">
      <c r="A3585" s="1" t="e">
        <f t="shared" si="55"/>
        <v>#VALUE!</v>
      </c>
      <c r="B3585">
        <f>VST1MISL!A3582</f>
        <v>0</v>
      </c>
      <c r="C3585">
        <f>VST1MISL!B3582</f>
        <v>0</v>
      </c>
      <c r="D3585">
        <f>VST1MISL!C3582</f>
        <v>0</v>
      </c>
      <c r="E3585">
        <f>VST1MSL!A3582</f>
        <v>0</v>
      </c>
      <c r="F3585">
        <f>VST1MSL!B3582</f>
        <v>0</v>
      </c>
      <c r="G3585">
        <f>VST1MSL!C3582</f>
        <v>0</v>
      </c>
    </row>
    <row r="3586" spans="1:7">
      <c r="A3586" s="1" t="e">
        <f t="shared" si="55"/>
        <v>#VALUE!</v>
      </c>
      <c r="B3586">
        <f>VST1MISL!A3583</f>
        <v>0</v>
      </c>
      <c r="C3586">
        <f>VST1MISL!B3583</f>
        <v>0</v>
      </c>
      <c r="D3586">
        <f>VST1MISL!C3583</f>
        <v>0</v>
      </c>
      <c r="E3586">
        <f>VST1MSL!A3583</f>
        <v>0</v>
      </c>
      <c r="F3586">
        <f>VST1MSL!B3583</f>
        <v>0</v>
      </c>
      <c r="G3586">
        <f>VST1MSL!C3583</f>
        <v>0</v>
      </c>
    </row>
    <row r="3587" spans="1:7">
      <c r="A3587" s="1" t="e">
        <f t="shared" si="55"/>
        <v>#VALUE!</v>
      </c>
      <c r="B3587">
        <f>VST1MISL!A3584</f>
        <v>0</v>
      </c>
      <c r="C3587">
        <f>VST1MISL!B3584</f>
        <v>0</v>
      </c>
      <c r="D3587">
        <f>VST1MISL!C3584</f>
        <v>0</v>
      </c>
      <c r="E3587">
        <f>VST1MSL!A3584</f>
        <v>0</v>
      </c>
      <c r="F3587">
        <f>VST1MSL!B3584</f>
        <v>0</v>
      </c>
      <c r="G3587">
        <f>VST1MSL!C3584</f>
        <v>0</v>
      </c>
    </row>
    <row r="3588" spans="1:7">
      <c r="A3588" s="1" t="e">
        <f t="shared" si="55"/>
        <v>#VALUE!</v>
      </c>
      <c r="B3588">
        <f>VST1MISL!A3585</f>
        <v>0</v>
      </c>
      <c r="C3588">
        <f>VST1MISL!B3585</f>
        <v>0</v>
      </c>
      <c r="D3588">
        <f>VST1MISL!C3585</f>
        <v>0</v>
      </c>
      <c r="E3588">
        <f>VST1MSL!A3585</f>
        <v>0</v>
      </c>
      <c r="F3588">
        <f>VST1MSL!B3585</f>
        <v>0</v>
      </c>
      <c r="G3588">
        <f>VST1MSL!C3585</f>
        <v>0</v>
      </c>
    </row>
    <row r="3589" spans="1:7">
      <c r="A3589" s="1" t="e">
        <f t="shared" si="55"/>
        <v>#VALUE!</v>
      </c>
      <c r="B3589">
        <f>VST1MISL!A3586</f>
        <v>0</v>
      </c>
      <c r="C3589">
        <f>VST1MISL!B3586</f>
        <v>0</v>
      </c>
      <c r="D3589">
        <f>VST1MISL!C3586</f>
        <v>0</v>
      </c>
      <c r="E3589">
        <f>VST1MSL!A3586</f>
        <v>0</v>
      </c>
      <c r="F3589">
        <f>VST1MSL!B3586</f>
        <v>0</v>
      </c>
      <c r="G3589">
        <f>VST1MSL!C3586</f>
        <v>0</v>
      </c>
    </row>
    <row r="3590" spans="1:7">
      <c r="A3590" s="1" t="e">
        <f t="shared" ref="A3590:A3600" si="56">DATE(RIGHT(B3590,4),MID(B3590,4,2),LEFT(B3590,2))</f>
        <v>#VALUE!</v>
      </c>
      <c r="B3590">
        <f>VST1MISL!A3587</f>
        <v>0</v>
      </c>
      <c r="C3590">
        <f>VST1MISL!B3587</f>
        <v>0</v>
      </c>
      <c r="D3590">
        <f>VST1MISL!C3587</f>
        <v>0</v>
      </c>
      <c r="E3590">
        <f>VST1MSL!A3587</f>
        <v>0</v>
      </c>
      <c r="F3590">
        <f>VST1MSL!B3587</f>
        <v>0</v>
      </c>
      <c r="G3590">
        <f>VST1MSL!C3587</f>
        <v>0</v>
      </c>
    </row>
    <row r="3591" spans="1:7">
      <c r="A3591" s="1" t="e">
        <f t="shared" si="56"/>
        <v>#VALUE!</v>
      </c>
      <c r="B3591">
        <f>VST1MISL!A3588</f>
        <v>0</v>
      </c>
      <c r="C3591">
        <f>VST1MISL!B3588</f>
        <v>0</v>
      </c>
      <c r="D3591">
        <f>VST1MISL!C3588</f>
        <v>0</v>
      </c>
      <c r="E3591">
        <f>VST1MSL!A3588</f>
        <v>0</v>
      </c>
      <c r="F3591">
        <f>VST1MSL!B3588</f>
        <v>0</v>
      </c>
      <c r="G3591">
        <f>VST1MSL!C3588</f>
        <v>0</v>
      </c>
    </row>
    <row r="3592" spans="1:7">
      <c r="A3592" s="1" t="e">
        <f t="shared" si="56"/>
        <v>#VALUE!</v>
      </c>
      <c r="B3592">
        <f>VST1MISL!A3589</f>
        <v>0</v>
      </c>
      <c r="C3592">
        <f>VST1MISL!B3589</f>
        <v>0</v>
      </c>
      <c r="D3592">
        <f>VST1MISL!C3589</f>
        <v>0</v>
      </c>
      <c r="E3592">
        <f>VST1MSL!A3589</f>
        <v>0</v>
      </c>
      <c r="F3592">
        <f>VST1MSL!B3589</f>
        <v>0</v>
      </c>
      <c r="G3592">
        <f>VST1MSL!C3589</f>
        <v>0</v>
      </c>
    </row>
    <row r="3593" spans="1:7">
      <c r="A3593" s="1" t="e">
        <f t="shared" si="56"/>
        <v>#VALUE!</v>
      </c>
      <c r="B3593">
        <f>VST1MISL!A3590</f>
        <v>0</v>
      </c>
      <c r="C3593">
        <f>VST1MISL!B3590</f>
        <v>0</v>
      </c>
      <c r="D3593">
        <f>VST1MISL!C3590</f>
        <v>0</v>
      </c>
      <c r="E3593">
        <f>VST1MSL!A3590</f>
        <v>0</v>
      </c>
      <c r="F3593">
        <f>VST1MSL!B3590</f>
        <v>0</v>
      </c>
      <c r="G3593">
        <f>VST1MSL!C3590</f>
        <v>0</v>
      </c>
    </row>
    <row r="3594" spans="1:7">
      <c r="A3594" s="1" t="e">
        <f t="shared" si="56"/>
        <v>#VALUE!</v>
      </c>
      <c r="B3594">
        <f>VST1MISL!A3591</f>
        <v>0</v>
      </c>
      <c r="C3594">
        <f>VST1MISL!B3591</f>
        <v>0</v>
      </c>
      <c r="D3594">
        <f>VST1MISL!C3591</f>
        <v>0</v>
      </c>
      <c r="E3594">
        <f>VST1MSL!A3591</f>
        <v>0</v>
      </c>
      <c r="F3594">
        <f>VST1MSL!B3591</f>
        <v>0</v>
      </c>
      <c r="G3594">
        <f>VST1MSL!C3591</f>
        <v>0</v>
      </c>
    </row>
    <row r="3595" spans="1:7">
      <c r="A3595" s="1" t="e">
        <f t="shared" si="56"/>
        <v>#VALUE!</v>
      </c>
      <c r="B3595">
        <f>VST1MISL!A3592</f>
        <v>0</v>
      </c>
      <c r="C3595">
        <f>VST1MISL!B3592</f>
        <v>0</v>
      </c>
      <c r="D3595">
        <f>VST1MISL!C3592</f>
        <v>0</v>
      </c>
      <c r="E3595">
        <f>VST1MSL!A3592</f>
        <v>0</v>
      </c>
      <c r="F3595">
        <f>VST1MSL!B3592</f>
        <v>0</v>
      </c>
      <c r="G3595">
        <f>VST1MSL!C3592</f>
        <v>0</v>
      </c>
    </row>
    <row r="3596" spans="1:7">
      <c r="A3596" s="1" t="e">
        <f t="shared" si="56"/>
        <v>#VALUE!</v>
      </c>
      <c r="B3596">
        <f>VST1MISL!A3593</f>
        <v>0</v>
      </c>
      <c r="C3596">
        <f>VST1MISL!B3593</f>
        <v>0</v>
      </c>
      <c r="D3596">
        <f>VST1MISL!C3593</f>
        <v>0</v>
      </c>
      <c r="E3596">
        <f>VST1MSL!A3593</f>
        <v>0</v>
      </c>
      <c r="F3596">
        <f>VST1MSL!B3593</f>
        <v>0</v>
      </c>
      <c r="G3596">
        <f>VST1MSL!C3593</f>
        <v>0</v>
      </c>
    </row>
    <row r="3597" spans="1:7">
      <c r="A3597" s="1" t="e">
        <f t="shared" si="56"/>
        <v>#VALUE!</v>
      </c>
      <c r="B3597">
        <f>VST1MISL!A3594</f>
        <v>0</v>
      </c>
      <c r="C3597">
        <f>VST1MISL!B3594</f>
        <v>0</v>
      </c>
      <c r="D3597">
        <f>VST1MISL!C3594</f>
        <v>0</v>
      </c>
      <c r="E3597">
        <f>VST1MSL!A3594</f>
        <v>0</v>
      </c>
      <c r="F3597">
        <f>VST1MSL!B3594</f>
        <v>0</v>
      </c>
      <c r="G3597">
        <f>VST1MSL!C3594</f>
        <v>0</v>
      </c>
    </row>
    <row r="3598" spans="1:7">
      <c r="A3598" s="1" t="e">
        <f t="shared" si="56"/>
        <v>#VALUE!</v>
      </c>
      <c r="B3598">
        <f>VST1MISL!A3595</f>
        <v>0</v>
      </c>
      <c r="C3598">
        <f>VST1MISL!B3595</f>
        <v>0</v>
      </c>
      <c r="D3598">
        <f>VST1MISL!C3595</f>
        <v>0</v>
      </c>
      <c r="E3598">
        <f>VST1MSL!A3595</f>
        <v>0</v>
      </c>
      <c r="F3598">
        <f>VST1MSL!B3595</f>
        <v>0</v>
      </c>
      <c r="G3598">
        <f>VST1MSL!C3595</f>
        <v>0</v>
      </c>
    </row>
    <row r="3599" spans="1:7">
      <c r="A3599" s="1" t="e">
        <f t="shared" si="56"/>
        <v>#VALUE!</v>
      </c>
      <c r="B3599">
        <f>VST1MISL!A3596</f>
        <v>0</v>
      </c>
      <c r="C3599">
        <f>VST1MISL!B3596</f>
        <v>0</v>
      </c>
      <c r="D3599">
        <f>VST1MISL!C3596</f>
        <v>0</v>
      </c>
      <c r="E3599">
        <f>VST1MSL!A3596</f>
        <v>0</v>
      </c>
      <c r="F3599">
        <f>VST1MSL!B3596</f>
        <v>0</v>
      </c>
      <c r="G3599">
        <f>VST1MSL!C3596</f>
        <v>0</v>
      </c>
    </row>
    <row r="3600" spans="1:7">
      <c r="A3600" s="1" t="e">
        <f t="shared" si="56"/>
        <v>#VALUE!</v>
      </c>
      <c r="B3600">
        <f>VST1MISL!A3597</f>
        <v>0</v>
      </c>
      <c r="C3600">
        <f>VST1MISL!B3597</f>
        <v>0</v>
      </c>
      <c r="D3600">
        <f>VST1MISL!C3597</f>
        <v>0</v>
      </c>
      <c r="E3600">
        <f>VST1MSL!A3597</f>
        <v>0</v>
      </c>
      <c r="F3600">
        <f>VST1MSL!B3597</f>
        <v>0</v>
      </c>
      <c r="G3600">
        <f>VST1MSL!C3597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5:F78"/>
  <sheetViews>
    <sheetView workbookViewId="0">
      <selection activeCell="B5" sqref="B5:F78"/>
    </sheetView>
  </sheetViews>
  <sheetFormatPr defaultRowHeight="15"/>
  <sheetData>
    <row r="5" spans="2:6">
      <c r="B5" t="s">
        <v>8</v>
      </c>
      <c r="C5" t="s">
        <v>16</v>
      </c>
      <c r="D5" t="s">
        <v>17</v>
      </c>
      <c r="E5" t="s">
        <v>18</v>
      </c>
      <c r="F5" t="s">
        <v>19</v>
      </c>
    </row>
    <row r="6" spans="2:6">
      <c r="B6" s="13">
        <v>42857</v>
      </c>
      <c r="C6">
        <v>25</v>
      </c>
      <c r="D6">
        <v>25</v>
      </c>
      <c r="E6">
        <v>25</v>
      </c>
      <c r="F6">
        <v>25</v>
      </c>
    </row>
    <row r="7" spans="2:6">
      <c r="B7" s="13">
        <v>42858</v>
      </c>
      <c r="C7">
        <v>25.6858</v>
      </c>
      <c r="D7">
        <v>25.753299999999999</v>
      </c>
      <c r="E7">
        <v>25.251899999999999</v>
      </c>
      <c r="F7">
        <v>25.648199999999999</v>
      </c>
    </row>
    <row r="8" spans="2:6">
      <c r="B8" s="13">
        <v>42859</v>
      </c>
      <c r="C8">
        <v>25.646699999999999</v>
      </c>
      <c r="D8">
        <v>26.519200000000001</v>
      </c>
      <c r="E8">
        <v>25.646699999999999</v>
      </c>
      <c r="F8">
        <v>26.516999999999999</v>
      </c>
    </row>
    <row r="9" spans="2:6">
      <c r="B9" s="13">
        <v>42860</v>
      </c>
      <c r="C9">
        <v>27.7897</v>
      </c>
      <c r="D9">
        <v>27.956</v>
      </c>
      <c r="E9">
        <v>26.948899999999998</v>
      </c>
      <c r="F9">
        <v>27.124400000000001</v>
      </c>
    </row>
    <row r="10" spans="2:6">
      <c r="B10" s="13">
        <v>42863</v>
      </c>
      <c r="C10">
        <v>27.238700000000001</v>
      </c>
      <c r="D10">
        <v>27.490500000000001</v>
      </c>
      <c r="E10">
        <v>27.23</v>
      </c>
      <c r="F10">
        <v>27.390999999999998</v>
      </c>
    </row>
    <row r="11" spans="2:6">
      <c r="B11" s="13">
        <v>42864</v>
      </c>
      <c r="C11">
        <v>27.593900000000001</v>
      </c>
      <c r="D11">
        <v>27.624600000000001</v>
      </c>
      <c r="E11">
        <v>27.334299999999999</v>
      </c>
      <c r="F11">
        <v>27.371300000000002</v>
      </c>
    </row>
    <row r="12" spans="2:6">
      <c r="B12" s="13">
        <v>42865</v>
      </c>
      <c r="C12">
        <v>27.084599999999998</v>
      </c>
      <c r="D12">
        <v>27.3032</v>
      </c>
      <c r="E12">
        <v>26.857500000000002</v>
      </c>
      <c r="F12">
        <v>27.006799999999998</v>
      </c>
    </row>
    <row r="13" spans="2:6">
      <c r="B13" s="13">
        <v>42866</v>
      </c>
      <c r="C13">
        <v>26.934799999999999</v>
      </c>
      <c r="D13">
        <v>27.094999999999999</v>
      </c>
      <c r="E13">
        <v>26.2881</v>
      </c>
      <c r="F13">
        <v>26.515799999999999</v>
      </c>
    </row>
    <row r="14" spans="2:6">
      <c r="B14" s="13">
        <v>42867</v>
      </c>
      <c r="C14">
        <v>26.7439</v>
      </c>
      <c r="D14">
        <v>27.231000000000002</v>
      </c>
      <c r="E14">
        <v>26.679300000000001</v>
      </c>
      <c r="F14">
        <v>27.018899999999999</v>
      </c>
    </row>
    <row r="15" spans="2:6">
      <c r="B15" s="13">
        <v>42870</v>
      </c>
      <c r="C15">
        <v>26.905899999999999</v>
      </c>
      <c r="D15">
        <v>27.49</v>
      </c>
      <c r="E15">
        <v>26.899799999999999</v>
      </c>
      <c r="F15">
        <v>27.325900000000001</v>
      </c>
    </row>
    <row r="16" spans="2:6">
      <c r="B16" s="13">
        <v>42871</v>
      </c>
      <c r="C16">
        <v>28.2028</v>
      </c>
      <c r="D16">
        <v>28.467600000000001</v>
      </c>
      <c r="E16">
        <v>28.114899999999999</v>
      </c>
      <c r="F16">
        <v>28.224299999999999</v>
      </c>
    </row>
    <row r="17" spans="2:6">
      <c r="B17" s="13">
        <v>42872</v>
      </c>
      <c r="C17">
        <v>27.768599999999999</v>
      </c>
      <c r="D17">
        <v>27.768599999999999</v>
      </c>
      <c r="E17">
        <v>26.251799999999999</v>
      </c>
      <c r="F17">
        <v>26.7075</v>
      </c>
    </row>
    <row r="18" spans="2:6">
      <c r="B18" s="13">
        <v>42873</v>
      </c>
      <c r="C18">
        <v>24.372900000000001</v>
      </c>
      <c r="D18">
        <v>25.541</v>
      </c>
      <c r="E18">
        <v>24.370699999999999</v>
      </c>
      <c r="F18">
        <v>25.376200000000001</v>
      </c>
    </row>
    <row r="19" spans="2:6">
      <c r="B19" s="13">
        <v>42874</v>
      </c>
      <c r="C19">
        <v>26.416599999999999</v>
      </c>
      <c r="D19">
        <v>26.894100000000002</v>
      </c>
      <c r="E19">
        <v>26.325099999999999</v>
      </c>
      <c r="F19">
        <v>26.776599999999998</v>
      </c>
    </row>
    <row r="20" spans="2:6">
      <c r="B20" s="13">
        <v>42877</v>
      </c>
      <c r="C20">
        <v>27.325299999999999</v>
      </c>
      <c r="D20">
        <v>27.7773</v>
      </c>
      <c r="E20">
        <v>27.3157</v>
      </c>
      <c r="F20">
        <v>27.581499999999998</v>
      </c>
    </row>
    <row r="21" spans="2:6">
      <c r="B21" s="13">
        <v>42878</v>
      </c>
      <c r="C21">
        <v>28.174299999999999</v>
      </c>
      <c r="D21">
        <v>28.477599999999999</v>
      </c>
      <c r="E21">
        <v>28.066299999999998</v>
      </c>
      <c r="F21">
        <v>28.429200000000002</v>
      </c>
    </row>
    <row r="22" spans="2:6">
      <c r="B22" s="13">
        <v>42879</v>
      </c>
      <c r="C22">
        <v>28.364799999999999</v>
      </c>
      <c r="D22">
        <v>28.399699999999999</v>
      </c>
      <c r="E22">
        <v>27.828800000000001</v>
      </c>
      <c r="F22">
        <v>27.976900000000001</v>
      </c>
    </row>
    <row r="23" spans="2:6">
      <c r="B23" s="13">
        <v>42880</v>
      </c>
      <c r="C23">
        <v>28.403700000000001</v>
      </c>
      <c r="D23">
        <v>28.657399999999999</v>
      </c>
      <c r="E23">
        <v>28.386700000000001</v>
      </c>
      <c r="F23">
        <v>28.4038</v>
      </c>
    </row>
    <row r="24" spans="2:6">
      <c r="B24" s="13">
        <v>42881</v>
      </c>
      <c r="C24">
        <v>28.2684</v>
      </c>
      <c r="D24">
        <v>28.605399999999999</v>
      </c>
      <c r="E24">
        <v>28.127600000000001</v>
      </c>
      <c r="F24">
        <v>28.5487</v>
      </c>
    </row>
    <row r="25" spans="2:6">
      <c r="B25" s="13">
        <v>42885</v>
      </c>
      <c r="C25">
        <v>28.644100000000002</v>
      </c>
      <c r="D25">
        <v>28.650500000000001</v>
      </c>
      <c r="E25">
        <v>27.9085</v>
      </c>
      <c r="F25">
        <v>28.0243</v>
      </c>
    </row>
    <row r="26" spans="2:6">
      <c r="B26" s="13">
        <v>42886</v>
      </c>
      <c r="C26">
        <v>28.7272</v>
      </c>
      <c r="D26">
        <v>28.889700000000001</v>
      </c>
      <c r="E26">
        <v>28.285900000000002</v>
      </c>
      <c r="F26">
        <v>28.4573</v>
      </c>
    </row>
    <row r="27" spans="2:6">
      <c r="B27" s="13">
        <v>42887</v>
      </c>
      <c r="C27">
        <v>29.026700000000002</v>
      </c>
      <c r="D27">
        <v>29.445900000000002</v>
      </c>
      <c r="E27">
        <v>29.026700000000002</v>
      </c>
      <c r="F27">
        <v>29.414200000000001</v>
      </c>
    </row>
    <row r="28" spans="2:6">
      <c r="B28" s="13">
        <v>42888</v>
      </c>
      <c r="C28">
        <v>30.022200000000002</v>
      </c>
      <c r="D28">
        <v>30.201499999999999</v>
      </c>
      <c r="E28">
        <v>29.889500000000002</v>
      </c>
      <c r="F28">
        <v>30.081900000000001</v>
      </c>
    </row>
    <row r="29" spans="2:6">
      <c r="B29" s="13">
        <v>42891</v>
      </c>
      <c r="C29">
        <v>29.78</v>
      </c>
      <c r="D29">
        <v>30.0687</v>
      </c>
      <c r="E29">
        <v>29.64</v>
      </c>
      <c r="F29">
        <v>29.9558</v>
      </c>
    </row>
    <row r="30" spans="2:6">
      <c r="B30" s="13">
        <v>42892</v>
      </c>
      <c r="C30">
        <v>29.2622</v>
      </c>
      <c r="D30">
        <v>29.488399999999999</v>
      </c>
      <c r="E30">
        <v>29.103200000000001</v>
      </c>
      <c r="F30">
        <v>29.2713</v>
      </c>
    </row>
    <row r="31" spans="2:6">
      <c r="B31" s="13">
        <v>42893</v>
      </c>
      <c r="C31">
        <v>29.938199999999998</v>
      </c>
      <c r="D31">
        <v>29.958200000000001</v>
      </c>
      <c r="E31">
        <v>29.2941</v>
      </c>
      <c r="F31">
        <v>29.4101</v>
      </c>
    </row>
    <row r="32" spans="2:6">
      <c r="B32" s="13">
        <v>42894</v>
      </c>
      <c r="C32">
        <v>29.8398</v>
      </c>
      <c r="D32">
        <v>30.0808</v>
      </c>
      <c r="E32">
        <v>29.5824</v>
      </c>
      <c r="F32">
        <v>30.0808</v>
      </c>
    </row>
    <row r="33" spans="2:6">
      <c r="B33" s="13">
        <v>42895</v>
      </c>
      <c r="C33">
        <v>30.472899999999999</v>
      </c>
      <c r="D33">
        <v>30.960100000000001</v>
      </c>
      <c r="E33">
        <v>30.364699999999999</v>
      </c>
      <c r="F33">
        <v>30.7729</v>
      </c>
    </row>
    <row r="34" spans="2:6">
      <c r="B34" s="13">
        <v>42898</v>
      </c>
      <c r="C34">
        <v>30.051400000000001</v>
      </c>
      <c r="D34">
        <v>30.076899999999998</v>
      </c>
      <c r="E34">
        <v>29.555900000000001</v>
      </c>
      <c r="F34">
        <v>29.6694</v>
      </c>
    </row>
    <row r="35" spans="2:6">
      <c r="B35" s="13">
        <v>42899</v>
      </c>
      <c r="C35">
        <v>30.408000000000001</v>
      </c>
      <c r="D35">
        <v>30.731300000000001</v>
      </c>
      <c r="E35">
        <v>30.319700000000001</v>
      </c>
      <c r="F35">
        <v>30.549600000000002</v>
      </c>
    </row>
    <row r="36" spans="2:6">
      <c r="B36" s="13">
        <v>42900</v>
      </c>
      <c r="C36">
        <v>31.0564</v>
      </c>
      <c r="D36">
        <v>31.0867</v>
      </c>
      <c r="E36">
        <v>30.258700000000001</v>
      </c>
      <c r="F36">
        <v>30.5946</v>
      </c>
    </row>
    <row r="37" spans="2:6">
      <c r="B37" s="13">
        <v>42901</v>
      </c>
      <c r="C37">
        <v>28.377800000000001</v>
      </c>
      <c r="D37">
        <v>28.843900000000001</v>
      </c>
      <c r="E37">
        <v>27.871099999999998</v>
      </c>
      <c r="F37">
        <v>28.838000000000001</v>
      </c>
    </row>
    <row r="38" spans="2:6">
      <c r="B38" s="13">
        <v>42902</v>
      </c>
      <c r="C38">
        <v>29.577100000000002</v>
      </c>
      <c r="D38">
        <v>30.0215</v>
      </c>
      <c r="E38">
        <v>29.4481</v>
      </c>
      <c r="F38">
        <v>30.0197</v>
      </c>
    </row>
    <row r="39" spans="2:6">
      <c r="B39" s="13">
        <v>42905</v>
      </c>
      <c r="C39">
        <v>31.742100000000001</v>
      </c>
      <c r="D39">
        <v>31.9222</v>
      </c>
      <c r="E39">
        <v>31.603999999999999</v>
      </c>
      <c r="F39">
        <v>31.700800000000001</v>
      </c>
    </row>
    <row r="40" spans="2:6">
      <c r="B40" s="13">
        <v>42906</v>
      </c>
      <c r="C40">
        <v>30.870999999999999</v>
      </c>
      <c r="D40">
        <v>30.995100000000001</v>
      </c>
      <c r="E40">
        <v>29.906199999999998</v>
      </c>
      <c r="F40">
        <v>29.915600000000001</v>
      </c>
    </row>
    <row r="41" spans="2:6">
      <c r="B41" s="13">
        <v>42907</v>
      </c>
      <c r="C41">
        <v>29.474599999999999</v>
      </c>
      <c r="D41">
        <v>30.274000000000001</v>
      </c>
      <c r="E41">
        <v>29.432300000000001</v>
      </c>
      <c r="F41">
        <v>29.853000000000002</v>
      </c>
    </row>
    <row r="42" spans="2:6">
      <c r="B42" s="13">
        <v>42908</v>
      </c>
      <c r="C42">
        <v>29.508900000000001</v>
      </c>
      <c r="D42">
        <v>30.167200000000001</v>
      </c>
      <c r="E42">
        <v>29.2928</v>
      </c>
      <c r="F42">
        <v>30.167200000000001</v>
      </c>
    </row>
    <row r="43" spans="2:6">
      <c r="B43" s="13">
        <v>42909</v>
      </c>
      <c r="C43">
        <v>29.833600000000001</v>
      </c>
      <c r="D43">
        <v>30.1172</v>
      </c>
      <c r="E43">
        <v>29.4129</v>
      </c>
      <c r="F43">
        <v>29.8917</v>
      </c>
    </row>
    <row r="44" spans="2:6">
      <c r="B44" s="13">
        <v>42912</v>
      </c>
      <c r="C44">
        <v>31.136299999999999</v>
      </c>
      <c r="D44">
        <v>31.325099999999999</v>
      </c>
      <c r="E44">
        <v>30.738499999999998</v>
      </c>
      <c r="F44">
        <v>30.866700000000002</v>
      </c>
    </row>
    <row r="45" spans="2:6">
      <c r="B45" s="13">
        <v>42913</v>
      </c>
      <c r="C45">
        <v>30.547899999999998</v>
      </c>
      <c r="D45">
        <v>30.549199999999999</v>
      </c>
      <c r="E45">
        <v>30.063500000000001</v>
      </c>
      <c r="F45">
        <v>30.063500000000001</v>
      </c>
    </row>
    <row r="46" spans="2:6">
      <c r="B46" s="13">
        <v>42914</v>
      </c>
      <c r="C46">
        <v>29.963799999999999</v>
      </c>
      <c r="D46">
        <v>30.144200000000001</v>
      </c>
      <c r="E46">
        <v>29.7</v>
      </c>
      <c r="F46">
        <v>30.0488</v>
      </c>
    </row>
    <row r="47" spans="2:6">
      <c r="B47" s="13">
        <v>42915</v>
      </c>
      <c r="C47">
        <v>29.346800000000002</v>
      </c>
      <c r="D47">
        <v>29.5059</v>
      </c>
      <c r="E47">
        <v>27.7455</v>
      </c>
      <c r="F47">
        <v>27.907499999999999</v>
      </c>
    </row>
    <row r="48" spans="2:6">
      <c r="B48" s="13">
        <v>42916</v>
      </c>
      <c r="C48">
        <v>28.1265</v>
      </c>
      <c r="D48">
        <v>28.2499</v>
      </c>
      <c r="E48">
        <v>27.3507</v>
      </c>
      <c r="F48">
        <v>27.467700000000001</v>
      </c>
    </row>
    <row r="49" spans="2:6">
      <c r="B49" s="13">
        <v>42919</v>
      </c>
      <c r="C49">
        <v>29.043299999999999</v>
      </c>
      <c r="D49">
        <v>29.6372</v>
      </c>
      <c r="E49">
        <v>28.901900000000001</v>
      </c>
      <c r="F49">
        <v>29.537800000000001</v>
      </c>
    </row>
    <row r="50" spans="2:6">
      <c r="B50" s="13">
        <v>42921</v>
      </c>
      <c r="C50">
        <v>29.0137</v>
      </c>
      <c r="D50">
        <v>29.631900000000002</v>
      </c>
      <c r="E50">
        <v>28.771599999999999</v>
      </c>
      <c r="F50">
        <v>29.448499999999999</v>
      </c>
    </row>
    <row r="51" spans="2:6">
      <c r="B51" s="13">
        <v>42922</v>
      </c>
      <c r="C51">
        <v>28.360800000000001</v>
      </c>
      <c r="D51">
        <v>28.435400000000001</v>
      </c>
      <c r="E51">
        <v>27.430299999999999</v>
      </c>
      <c r="F51">
        <v>27.9419</v>
      </c>
    </row>
    <row r="52" spans="2:6">
      <c r="B52" s="13">
        <v>42923</v>
      </c>
      <c r="C52">
        <v>28.247499999999999</v>
      </c>
      <c r="D52">
        <v>28.389600000000002</v>
      </c>
      <c r="E52">
        <v>28.046800000000001</v>
      </c>
      <c r="F52">
        <v>28.1661</v>
      </c>
    </row>
    <row r="53" spans="2:6">
      <c r="B53" s="13">
        <v>42926</v>
      </c>
      <c r="C53">
        <v>28.882300000000001</v>
      </c>
      <c r="D53">
        <v>29.240600000000001</v>
      </c>
      <c r="E53">
        <v>28.715800000000002</v>
      </c>
      <c r="F53">
        <v>29.1356</v>
      </c>
    </row>
    <row r="54" spans="2:6">
      <c r="B54" s="13">
        <v>42927</v>
      </c>
      <c r="C54">
        <v>29.4375</v>
      </c>
      <c r="D54">
        <v>29.7456</v>
      </c>
      <c r="E54">
        <v>29.0608</v>
      </c>
      <c r="F54">
        <v>29.1264</v>
      </c>
    </row>
    <row r="55" spans="2:6">
      <c r="B55" s="13">
        <v>42928</v>
      </c>
      <c r="C55">
        <v>30.226600000000001</v>
      </c>
      <c r="D55">
        <v>30.400600000000001</v>
      </c>
      <c r="E55">
        <v>30.020499999999998</v>
      </c>
      <c r="F55">
        <v>30.304099999999998</v>
      </c>
    </row>
    <row r="56" spans="2:6">
      <c r="B56" s="13">
        <v>42929</v>
      </c>
      <c r="C56">
        <v>30.188600000000001</v>
      </c>
      <c r="D56">
        <v>30.547000000000001</v>
      </c>
      <c r="E56">
        <v>30.176300000000001</v>
      </c>
      <c r="F56">
        <v>30.545200000000001</v>
      </c>
    </row>
    <row r="57" spans="2:6">
      <c r="B57" s="13">
        <v>42930</v>
      </c>
      <c r="C57">
        <v>30.939</v>
      </c>
      <c r="D57">
        <v>31.0303</v>
      </c>
      <c r="E57">
        <v>30.513500000000001</v>
      </c>
      <c r="F57">
        <v>30.923999999999999</v>
      </c>
    </row>
    <row r="58" spans="2:6">
      <c r="B58" s="13">
        <v>42933</v>
      </c>
      <c r="C58">
        <v>31.459599999999998</v>
      </c>
      <c r="D58">
        <v>32.141599999999997</v>
      </c>
      <c r="E58">
        <v>31.403199999999998</v>
      </c>
      <c r="F58">
        <v>32.037399999999998</v>
      </c>
    </row>
    <row r="59" spans="2:6">
      <c r="B59" s="13">
        <v>42934</v>
      </c>
      <c r="C59">
        <v>31.4056</v>
      </c>
      <c r="D59">
        <v>31.997299999999999</v>
      </c>
      <c r="E59">
        <v>31.341699999999999</v>
      </c>
      <c r="F59">
        <v>31.69</v>
      </c>
    </row>
    <row r="60" spans="2:6">
      <c r="B60" s="13">
        <v>42935</v>
      </c>
      <c r="C60">
        <v>32.242800000000003</v>
      </c>
      <c r="D60">
        <v>32.950699999999998</v>
      </c>
      <c r="E60">
        <v>32.242800000000003</v>
      </c>
      <c r="F60">
        <v>32.319899999999997</v>
      </c>
    </row>
    <row r="61" spans="2:6">
      <c r="B61" s="13">
        <v>42936</v>
      </c>
      <c r="C61">
        <v>33.386000000000003</v>
      </c>
      <c r="D61">
        <v>33.722299999999997</v>
      </c>
      <c r="E61">
        <v>32.512799999999999</v>
      </c>
      <c r="F61">
        <v>33.161999999999999</v>
      </c>
    </row>
    <row r="62" spans="2:6">
      <c r="B62" s="13">
        <v>42937</v>
      </c>
      <c r="C62">
        <v>32.736800000000002</v>
      </c>
      <c r="D62">
        <v>33.065800000000003</v>
      </c>
      <c r="E62">
        <v>31.299700000000001</v>
      </c>
      <c r="F62">
        <v>31.781600000000001</v>
      </c>
    </row>
    <row r="63" spans="2:6">
      <c r="B63" s="13">
        <v>42940</v>
      </c>
      <c r="C63">
        <v>32.369</v>
      </c>
      <c r="D63">
        <v>32.513100000000001</v>
      </c>
      <c r="E63">
        <v>32.218200000000003</v>
      </c>
      <c r="F63">
        <v>32.226599999999998</v>
      </c>
    </row>
    <row r="64" spans="2:6">
      <c r="B64" s="13">
        <v>42941</v>
      </c>
      <c r="C64">
        <v>33.694400000000002</v>
      </c>
      <c r="D64">
        <v>33.820999999999998</v>
      </c>
      <c r="E64">
        <v>33.401299999999999</v>
      </c>
      <c r="F64">
        <v>33.777900000000002</v>
      </c>
    </row>
    <row r="65" spans="2:6">
      <c r="B65" s="13">
        <v>42942</v>
      </c>
      <c r="C65">
        <v>33.7761</v>
      </c>
      <c r="D65">
        <v>34.575000000000003</v>
      </c>
      <c r="E65">
        <v>33.7761</v>
      </c>
      <c r="F65">
        <v>34.473300000000002</v>
      </c>
    </row>
    <row r="66" spans="2:6">
      <c r="B66" s="13">
        <v>42943</v>
      </c>
      <c r="C66">
        <v>34.471400000000003</v>
      </c>
      <c r="D66">
        <v>35.119700000000002</v>
      </c>
      <c r="E66">
        <v>34.471400000000003</v>
      </c>
      <c r="F66">
        <v>34.938800000000001</v>
      </c>
    </row>
    <row r="67" spans="2:6">
      <c r="B67" s="13">
        <v>42944</v>
      </c>
      <c r="C67">
        <v>34.936799999999998</v>
      </c>
      <c r="D67">
        <v>34.936799999999998</v>
      </c>
      <c r="E67">
        <v>33.481200000000001</v>
      </c>
      <c r="F67">
        <v>33.969799999999999</v>
      </c>
    </row>
    <row r="68" spans="2:6">
      <c r="B68" s="13">
        <v>42947</v>
      </c>
      <c r="C68">
        <v>34.342500000000001</v>
      </c>
      <c r="D68">
        <v>34.437600000000003</v>
      </c>
      <c r="E68">
        <v>33.7179</v>
      </c>
      <c r="F68">
        <v>34.082599999999999</v>
      </c>
    </row>
    <row r="69" spans="2:6">
      <c r="B69" s="13">
        <v>42948</v>
      </c>
      <c r="C69">
        <v>34.075099999999999</v>
      </c>
      <c r="D69">
        <v>35.080199999999998</v>
      </c>
      <c r="E69">
        <v>34.075099999999999</v>
      </c>
      <c r="F69">
        <v>34.834299999999999</v>
      </c>
    </row>
    <row r="70" spans="2:6">
      <c r="B70" s="13">
        <v>42949</v>
      </c>
      <c r="C70">
        <v>34.8292</v>
      </c>
      <c r="D70">
        <v>35.174500000000002</v>
      </c>
      <c r="E70">
        <v>34.229100000000003</v>
      </c>
      <c r="F70">
        <v>34.6708</v>
      </c>
    </row>
    <row r="71" spans="2:6">
      <c r="B71" s="13">
        <v>42950</v>
      </c>
      <c r="C71">
        <v>34.668700000000001</v>
      </c>
      <c r="D71">
        <v>34.933399999999999</v>
      </c>
      <c r="E71">
        <v>34.416699999999999</v>
      </c>
      <c r="F71">
        <v>34.623399999999997</v>
      </c>
    </row>
    <row r="72" spans="2:6">
      <c r="B72" s="13">
        <v>42951</v>
      </c>
      <c r="C72">
        <v>34.621400000000001</v>
      </c>
      <c r="D72">
        <v>35.013500000000001</v>
      </c>
      <c r="E72">
        <v>34.619599999999998</v>
      </c>
      <c r="F72">
        <v>34.854500000000002</v>
      </c>
    </row>
    <row r="73" spans="2:6">
      <c r="B73" s="13">
        <v>42954</v>
      </c>
      <c r="C73">
        <v>34.763100000000001</v>
      </c>
      <c r="D73">
        <v>35.186399999999999</v>
      </c>
      <c r="E73">
        <v>34.755699999999997</v>
      </c>
      <c r="F73">
        <v>35.055100000000003</v>
      </c>
    </row>
    <row r="74" spans="2:6">
      <c r="B74" s="13">
        <v>42955</v>
      </c>
      <c r="C74">
        <v>35.050400000000003</v>
      </c>
      <c r="D74">
        <v>35.607900000000001</v>
      </c>
      <c r="E74">
        <v>34.881</v>
      </c>
      <c r="F74">
        <v>35.513300000000001</v>
      </c>
    </row>
    <row r="75" spans="2:6">
      <c r="B75" s="13">
        <v>42956</v>
      </c>
      <c r="C75">
        <v>35.511099999999999</v>
      </c>
      <c r="D75">
        <v>35.511099999999999</v>
      </c>
      <c r="E75">
        <v>32.851599999999998</v>
      </c>
      <c r="F75">
        <v>33.053600000000003</v>
      </c>
    </row>
    <row r="76" spans="2:6">
      <c r="B76" s="13">
        <v>42957</v>
      </c>
      <c r="C76">
        <v>33.051600000000001</v>
      </c>
      <c r="D76">
        <v>33.051600000000001</v>
      </c>
      <c r="E76">
        <v>28.8062</v>
      </c>
      <c r="F76">
        <v>28.9099</v>
      </c>
    </row>
    <row r="77" spans="2:6">
      <c r="B77" s="13">
        <v>42958</v>
      </c>
      <c r="C77">
        <v>28.908000000000001</v>
      </c>
      <c r="D77">
        <v>28.9315</v>
      </c>
      <c r="E77">
        <v>27.9237</v>
      </c>
      <c r="F77">
        <v>28.268899999999999</v>
      </c>
    </row>
    <row r="78" spans="2:6">
      <c r="B78" s="13">
        <v>42961</v>
      </c>
      <c r="C78">
        <v>30.276399999999999</v>
      </c>
      <c r="D78">
        <v>32.011699999999998</v>
      </c>
      <c r="E78">
        <v>30.113800000000001</v>
      </c>
      <c r="F78">
        <v>31.31469999999999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5:F78"/>
  <sheetViews>
    <sheetView workbookViewId="0">
      <selection activeCell="B5" sqref="B5:F78"/>
    </sheetView>
  </sheetViews>
  <sheetFormatPr defaultRowHeight="15"/>
  <sheetData>
    <row r="5" spans="2:6">
      <c r="B5" t="s">
        <v>8</v>
      </c>
      <c r="C5" t="s">
        <v>16</v>
      </c>
      <c r="D5" t="s">
        <v>17</v>
      </c>
      <c r="E5" t="s">
        <v>18</v>
      </c>
      <c r="F5" t="s">
        <v>19</v>
      </c>
    </row>
    <row r="6" spans="2:6">
      <c r="B6" s="13">
        <v>42857</v>
      </c>
      <c r="C6">
        <v>25</v>
      </c>
      <c r="D6">
        <v>25</v>
      </c>
      <c r="E6">
        <v>25</v>
      </c>
      <c r="F6">
        <v>25</v>
      </c>
    </row>
    <row r="7" spans="2:6">
      <c r="B7" s="13">
        <v>42858</v>
      </c>
      <c r="C7">
        <v>24.4739</v>
      </c>
      <c r="D7">
        <v>24.772600000000001</v>
      </c>
      <c r="E7">
        <v>24.342199999999998</v>
      </c>
      <c r="F7">
        <v>24.371600000000001</v>
      </c>
    </row>
    <row r="8" spans="2:6">
      <c r="B8" s="13">
        <v>42859</v>
      </c>
      <c r="C8">
        <v>24.370100000000001</v>
      </c>
      <c r="D8">
        <v>24.370100000000001</v>
      </c>
      <c r="E8">
        <v>23.671700000000001</v>
      </c>
      <c r="F8">
        <v>23.704599999999999</v>
      </c>
    </row>
    <row r="9" spans="2:6">
      <c r="B9" s="13">
        <v>42860</v>
      </c>
      <c r="C9">
        <v>23.055800000000001</v>
      </c>
      <c r="D9">
        <v>23.488800000000001</v>
      </c>
      <c r="E9">
        <v>22.723800000000001</v>
      </c>
      <c r="F9">
        <v>23.33</v>
      </c>
    </row>
    <row r="10" spans="2:6">
      <c r="B10" s="13">
        <v>42863</v>
      </c>
      <c r="C10">
        <v>23.055700000000002</v>
      </c>
      <c r="D10">
        <v>23.058800000000002</v>
      </c>
      <c r="E10">
        <v>22.781700000000001</v>
      </c>
      <c r="F10">
        <v>22.847100000000001</v>
      </c>
    </row>
    <row r="11" spans="2:6">
      <c r="B11" s="13">
        <v>42864</v>
      </c>
      <c r="C11">
        <v>22.474299999999999</v>
      </c>
      <c r="D11">
        <v>22.736799999999999</v>
      </c>
      <c r="E11">
        <v>22.4497</v>
      </c>
      <c r="F11">
        <v>22.6814</v>
      </c>
    </row>
    <row r="12" spans="2:6">
      <c r="B12" s="13">
        <v>42865</v>
      </c>
      <c r="C12">
        <v>22.8704</v>
      </c>
      <c r="D12">
        <v>23.001300000000001</v>
      </c>
      <c r="E12">
        <v>22.6632</v>
      </c>
      <c r="F12">
        <v>22.878699999999998</v>
      </c>
    </row>
    <row r="13" spans="2:6">
      <c r="B13" s="13">
        <v>42866</v>
      </c>
      <c r="C13">
        <v>22.868200000000002</v>
      </c>
      <c r="D13">
        <v>23.485600000000002</v>
      </c>
      <c r="E13">
        <v>22.7652</v>
      </c>
      <c r="F13">
        <v>23.283799999999999</v>
      </c>
    </row>
    <row r="14" spans="2:6">
      <c r="B14" s="13">
        <v>42867</v>
      </c>
      <c r="C14">
        <v>23.242699999999999</v>
      </c>
      <c r="D14">
        <v>23.364699999999999</v>
      </c>
      <c r="E14">
        <v>22.8718</v>
      </c>
      <c r="F14">
        <v>23.063600000000001</v>
      </c>
    </row>
    <row r="15" spans="2:6">
      <c r="B15" s="13">
        <v>42870</v>
      </c>
      <c r="C15">
        <v>23.380500000000001</v>
      </c>
      <c r="D15">
        <v>23.389099999999999</v>
      </c>
      <c r="E15">
        <v>22.886199999999999</v>
      </c>
      <c r="F15">
        <v>23.013999999999999</v>
      </c>
    </row>
    <row r="16" spans="2:6">
      <c r="B16" s="13">
        <v>42871</v>
      </c>
      <c r="C16">
        <v>22.695</v>
      </c>
      <c r="D16">
        <v>22.782800000000002</v>
      </c>
      <c r="E16">
        <v>22.4542</v>
      </c>
      <c r="F16">
        <v>22.690799999999999</v>
      </c>
    </row>
    <row r="17" spans="2:6">
      <c r="B17" s="13">
        <v>42872</v>
      </c>
      <c r="C17">
        <v>23.216000000000001</v>
      </c>
      <c r="D17">
        <v>24.533999999999999</v>
      </c>
      <c r="E17">
        <v>23.213899999999999</v>
      </c>
      <c r="F17">
        <v>24.1554</v>
      </c>
    </row>
    <row r="18" spans="2:6">
      <c r="B18" s="13">
        <v>42873</v>
      </c>
      <c r="C18">
        <v>26.097100000000001</v>
      </c>
      <c r="D18">
        <v>26.099499999999999</v>
      </c>
      <c r="E18">
        <v>25.1294</v>
      </c>
      <c r="F18">
        <v>25.258299999999998</v>
      </c>
    </row>
    <row r="19" spans="2:6">
      <c r="B19" s="13">
        <v>42874</v>
      </c>
      <c r="C19">
        <v>24.4602</v>
      </c>
      <c r="D19">
        <v>24.587499999999999</v>
      </c>
      <c r="E19">
        <v>24.049700000000001</v>
      </c>
      <c r="F19">
        <v>24.1586</v>
      </c>
    </row>
    <row r="20" spans="2:6">
      <c r="B20" s="13">
        <v>42877</v>
      </c>
      <c r="C20">
        <v>23.876899999999999</v>
      </c>
      <c r="D20">
        <v>23.879000000000001</v>
      </c>
      <c r="E20">
        <v>23.451799999999999</v>
      </c>
      <c r="F20">
        <v>23.6495</v>
      </c>
    </row>
    <row r="21" spans="2:6">
      <c r="B21" s="13">
        <v>42878</v>
      </c>
      <c r="C21">
        <v>23.044899999999998</v>
      </c>
      <c r="D21">
        <v>23.133700000000001</v>
      </c>
      <c r="E21">
        <v>22.8201</v>
      </c>
      <c r="F21">
        <v>22.834299999999999</v>
      </c>
    </row>
    <row r="22" spans="2:6">
      <c r="B22" s="13">
        <v>42879</v>
      </c>
      <c r="C22">
        <v>22.753</v>
      </c>
      <c r="D22">
        <v>23.095199999999998</v>
      </c>
      <c r="E22">
        <v>22.713899999999999</v>
      </c>
      <c r="F22">
        <v>23.003299999999999</v>
      </c>
    </row>
    <row r="23" spans="2:6">
      <c r="B23" s="13">
        <v>42880</v>
      </c>
      <c r="C23">
        <v>22.7285</v>
      </c>
      <c r="D23">
        <v>22.792899999999999</v>
      </c>
      <c r="E23">
        <v>22.5471</v>
      </c>
      <c r="F23">
        <v>22.763100000000001</v>
      </c>
    </row>
    <row r="24" spans="2:6">
      <c r="B24" s="13">
        <v>42881</v>
      </c>
      <c r="C24">
        <v>22.736799999999999</v>
      </c>
      <c r="D24">
        <v>22.786799999999999</v>
      </c>
      <c r="E24">
        <v>22.460599999999999</v>
      </c>
      <c r="F24">
        <v>22.520600000000002</v>
      </c>
    </row>
    <row r="25" spans="2:6">
      <c r="B25" s="13">
        <v>42885</v>
      </c>
      <c r="C25">
        <v>22.449400000000001</v>
      </c>
      <c r="D25">
        <v>22.9999</v>
      </c>
      <c r="E25">
        <v>22.421199999999999</v>
      </c>
      <c r="F25">
        <v>22.887499999999999</v>
      </c>
    </row>
    <row r="26" spans="2:6">
      <c r="B26" s="13">
        <v>42886</v>
      </c>
      <c r="C26">
        <v>22.497</v>
      </c>
      <c r="D26">
        <v>22.9055</v>
      </c>
      <c r="E26">
        <v>22.3857</v>
      </c>
      <c r="F26">
        <v>22.8017</v>
      </c>
    </row>
    <row r="27" spans="2:6">
      <c r="B27" s="13">
        <v>42887</v>
      </c>
      <c r="C27">
        <v>22.2211</v>
      </c>
      <c r="D27">
        <v>22.229900000000001</v>
      </c>
      <c r="E27">
        <v>21.901599999999998</v>
      </c>
      <c r="F27">
        <v>21.947399999999998</v>
      </c>
    </row>
    <row r="28" spans="2:6">
      <c r="B28" s="13">
        <v>42888</v>
      </c>
      <c r="C28">
        <v>21.665800000000001</v>
      </c>
      <c r="D28">
        <v>21.792100000000001</v>
      </c>
      <c r="E28">
        <v>21.559699999999999</v>
      </c>
      <c r="F28">
        <v>21.6341</v>
      </c>
    </row>
    <row r="29" spans="2:6">
      <c r="B29" s="13">
        <v>42891</v>
      </c>
      <c r="C29">
        <v>21.712800000000001</v>
      </c>
      <c r="D29">
        <v>21.831700000000001</v>
      </c>
      <c r="E29">
        <v>21.537800000000001</v>
      </c>
      <c r="F29">
        <v>21.624700000000001</v>
      </c>
    </row>
    <row r="30" spans="2:6">
      <c r="B30" s="13">
        <v>42892</v>
      </c>
      <c r="C30">
        <v>22.136199999999999</v>
      </c>
      <c r="D30">
        <v>22.316400000000002</v>
      </c>
      <c r="E30">
        <v>22.013000000000002</v>
      </c>
      <c r="F30">
        <v>22.160699999999999</v>
      </c>
    </row>
    <row r="31" spans="2:6">
      <c r="B31" s="13">
        <v>42893</v>
      </c>
      <c r="C31">
        <v>21.516100000000002</v>
      </c>
      <c r="D31">
        <v>22.093499999999999</v>
      </c>
      <c r="E31">
        <v>21.5152</v>
      </c>
      <c r="F31">
        <v>22.035299999999999</v>
      </c>
    </row>
    <row r="32" spans="2:6">
      <c r="B32" s="13">
        <v>42894</v>
      </c>
      <c r="C32">
        <v>21.575500000000002</v>
      </c>
      <c r="D32">
        <v>21.744900000000001</v>
      </c>
      <c r="E32">
        <v>21.3613</v>
      </c>
      <c r="F32">
        <v>21.365200000000002</v>
      </c>
    </row>
    <row r="33" spans="2:6">
      <c r="B33" s="13">
        <v>42895</v>
      </c>
      <c r="C33">
        <v>20.882300000000001</v>
      </c>
      <c r="D33">
        <v>20.9542</v>
      </c>
      <c r="E33">
        <v>20.612300000000001</v>
      </c>
      <c r="F33">
        <v>20.719799999999999</v>
      </c>
    </row>
    <row r="34" spans="2:6">
      <c r="B34" s="13">
        <v>42898</v>
      </c>
      <c r="C34">
        <v>21.308900000000001</v>
      </c>
      <c r="D34">
        <v>21.6065</v>
      </c>
      <c r="E34">
        <v>21.284300000000002</v>
      </c>
      <c r="F34">
        <v>21.516300000000001</v>
      </c>
    </row>
    <row r="35" spans="2:6">
      <c r="B35" s="13">
        <v>42899</v>
      </c>
      <c r="C35">
        <v>20.997299999999999</v>
      </c>
      <c r="D35">
        <v>21.0747</v>
      </c>
      <c r="E35">
        <v>20.7666</v>
      </c>
      <c r="F35">
        <v>20.8858</v>
      </c>
    </row>
    <row r="36" spans="2:6">
      <c r="B36" s="13">
        <v>42900</v>
      </c>
      <c r="C36">
        <v>20.7501</v>
      </c>
      <c r="D36">
        <v>21.341100000000001</v>
      </c>
      <c r="E36">
        <v>20.749199999999998</v>
      </c>
      <c r="F36">
        <v>21.115500000000001</v>
      </c>
    </row>
    <row r="37" spans="2:6">
      <c r="B37" s="13">
        <v>42901</v>
      </c>
      <c r="C37">
        <v>22.166699999999999</v>
      </c>
      <c r="D37">
        <v>22.4939</v>
      </c>
      <c r="E37">
        <v>21.8338</v>
      </c>
      <c r="F37">
        <v>21.838200000000001</v>
      </c>
    </row>
    <row r="38" spans="2:6">
      <c r="B38" s="13">
        <v>42902</v>
      </c>
      <c r="C38">
        <v>21.366599999999998</v>
      </c>
      <c r="D38">
        <v>21.475999999999999</v>
      </c>
      <c r="E38">
        <v>21.116700000000002</v>
      </c>
      <c r="F38">
        <v>21.122900000000001</v>
      </c>
    </row>
    <row r="39" spans="2:6">
      <c r="B39" s="13">
        <v>42905</v>
      </c>
      <c r="C39">
        <v>19.840900000000001</v>
      </c>
      <c r="D39">
        <v>19.904499999999999</v>
      </c>
      <c r="E39">
        <v>19.686199999999999</v>
      </c>
      <c r="F39">
        <v>19.8078</v>
      </c>
    </row>
    <row r="40" spans="2:6">
      <c r="B40" s="13">
        <v>42906</v>
      </c>
      <c r="C40">
        <v>20.267700000000001</v>
      </c>
      <c r="D40">
        <v>20.767399999999999</v>
      </c>
      <c r="E40">
        <v>20.177800000000001</v>
      </c>
      <c r="F40">
        <v>20.767399999999999</v>
      </c>
    </row>
    <row r="41" spans="2:6">
      <c r="B41" s="13">
        <v>42907</v>
      </c>
      <c r="C41">
        <v>21.153700000000001</v>
      </c>
      <c r="D41">
        <v>21.153700000000001</v>
      </c>
      <c r="E41">
        <v>20.5822</v>
      </c>
      <c r="F41">
        <v>20.8626</v>
      </c>
    </row>
    <row r="42" spans="2:6">
      <c r="B42" s="13">
        <v>42908</v>
      </c>
      <c r="C42">
        <v>21.1678</v>
      </c>
      <c r="D42">
        <v>21.305199999999999</v>
      </c>
      <c r="E42">
        <v>20.677900000000001</v>
      </c>
      <c r="F42">
        <v>20.688099999999999</v>
      </c>
    </row>
    <row r="43" spans="2:6">
      <c r="B43" s="13">
        <v>42909</v>
      </c>
      <c r="C43">
        <v>20.982900000000001</v>
      </c>
      <c r="D43">
        <v>21.310400000000001</v>
      </c>
      <c r="E43">
        <v>20.887599999999999</v>
      </c>
      <c r="F43">
        <v>21.0244</v>
      </c>
    </row>
    <row r="44" spans="2:6">
      <c r="B44" s="13">
        <v>42912</v>
      </c>
      <c r="C44">
        <v>20.1922</v>
      </c>
      <c r="D44">
        <v>20.4285</v>
      </c>
      <c r="E44">
        <v>20.0428</v>
      </c>
      <c r="F44">
        <v>20.332799999999999</v>
      </c>
    </row>
    <row r="45" spans="2:6">
      <c r="B45" s="13">
        <v>42913</v>
      </c>
      <c r="C45">
        <v>20.8127</v>
      </c>
      <c r="D45">
        <v>21.182300000000001</v>
      </c>
      <c r="E45">
        <v>20.8127</v>
      </c>
      <c r="F45">
        <v>21.158200000000001</v>
      </c>
    </row>
    <row r="46" spans="2:6">
      <c r="B46" s="13">
        <v>42914</v>
      </c>
      <c r="C46">
        <v>21.398900000000001</v>
      </c>
      <c r="D46">
        <v>21.7515</v>
      </c>
      <c r="E46">
        <v>21.3672</v>
      </c>
      <c r="F46">
        <v>21.442299999999999</v>
      </c>
    </row>
    <row r="47" spans="2:6">
      <c r="B47" s="13">
        <v>42915</v>
      </c>
      <c r="C47">
        <v>22.084299999999999</v>
      </c>
      <c r="D47">
        <v>23.323599999999999</v>
      </c>
      <c r="E47">
        <v>21.998899999999999</v>
      </c>
      <c r="F47">
        <v>23.198799999999999</v>
      </c>
    </row>
    <row r="48" spans="2:6">
      <c r="B48" s="13">
        <v>42916</v>
      </c>
      <c r="C48">
        <v>22.959099999999999</v>
      </c>
      <c r="D48">
        <v>23.642600000000002</v>
      </c>
      <c r="E48">
        <v>22.867799999999999</v>
      </c>
      <c r="F48">
        <v>23.469200000000001</v>
      </c>
    </row>
    <row r="49" spans="2:6">
      <c r="B49" s="13">
        <v>42919</v>
      </c>
      <c r="C49">
        <v>21.956199999999999</v>
      </c>
      <c r="D49">
        <v>22.057400000000001</v>
      </c>
      <c r="E49">
        <v>21.441099999999999</v>
      </c>
      <c r="F49">
        <v>21.528600000000001</v>
      </c>
    </row>
    <row r="50" spans="2:6">
      <c r="B50" s="13">
        <v>42921</v>
      </c>
      <c r="C50">
        <v>21.816099999999999</v>
      </c>
      <c r="D50">
        <v>22.015000000000001</v>
      </c>
      <c r="E50">
        <v>21.362300000000001</v>
      </c>
      <c r="F50">
        <v>21.4969</v>
      </c>
    </row>
    <row r="51" spans="2:6">
      <c r="B51" s="13">
        <v>42922</v>
      </c>
      <c r="C51">
        <v>22.5242</v>
      </c>
      <c r="D51">
        <v>23.174700000000001</v>
      </c>
      <c r="E51">
        <v>22.443200000000001</v>
      </c>
      <c r="F51">
        <v>22.832100000000001</v>
      </c>
    </row>
    <row r="52" spans="2:6">
      <c r="B52" s="13">
        <v>42923</v>
      </c>
      <c r="C52">
        <v>22.5657</v>
      </c>
      <c r="D52">
        <v>22.682600000000001</v>
      </c>
      <c r="E52">
        <v>22.432600000000001</v>
      </c>
      <c r="F52">
        <v>22.581299999999999</v>
      </c>
    </row>
    <row r="53" spans="2:6">
      <c r="B53" s="13">
        <v>42926</v>
      </c>
      <c r="C53">
        <v>22.003</v>
      </c>
      <c r="D53">
        <v>22.127300000000002</v>
      </c>
      <c r="E53">
        <v>21.7074</v>
      </c>
      <c r="F53">
        <v>21.778400000000001</v>
      </c>
    </row>
    <row r="54" spans="2:6">
      <c r="B54" s="13">
        <v>42927</v>
      </c>
      <c r="C54">
        <v>21.599799999999998</v>
      </c>
      <c r="D54">
        <v>21.985700000000001</v>
      </c>
      <c r="E54">
        <v>21.423100000000002</v>
      </c>
      <c r="F54">
        <v>21.892800000000001</v>
      </c>
    </row>
    <row r="55" spans="2:6">
      <c r="B55" s="13">
        <v>42928</v>
      </c>
      <c r="C55">
        <v>21.2517</v>
      </c>
      <c r="D55">
        <v>21.2576</v>
      </c>
      <c r="E55">
        <v>20.892900000000001</v>
      </c>
      <c r="F55">
        <v>20.998699999999999</v>
      </c>
    </row>
    <row r="56" spans="2:6">
      <c r="B56" s="13">
        <v>42929</v>
      </c>
      <c r="C56">
        <v>21.065799999999999</v>
      </c>
      <c r="D56">
        <v>21.0762</v>
      </c>
      <c r="E56">
        <v>20.738800000000001</v>
      </c>
      <c r="F56">
        <v>20.7653</v>
      </c>
    </row>
    <row r="57" spans="2:6">
      <c r="B57" s="13">
        <v>42930</v>
      </c>
      <c r="C57">
        <v>20.706399999999999</v>
      </c>
      <c r="D57">
        <v>20.970300000000002</v>
      </c>
      <c r="E57">
        <v>20.635200000000001</v>
      </c>
      <c r="F57">
        <v>20.6571</v>
      </c>
    </row>
    <row r="58" spans="2:6">
      <c r="B58" s="13">
        <v>42933</v>
      </c>
      <c r="C58">
        <v>20.366299999999999</v>
      </c>
      <c r="D58">
        <v>20.3949</v>
      </c>
      <c r="E58">
        <v>19.915400000000002</v>
      </c>
      <c r="F58">
        <v>19.979700000000001</v>
      </c>
    </row>
    <row r="59" spans="2:6">
      <c r="B59" s="13">
        <v>42934</v>
      </c>
      <c r="C59">
        <v>20.667300000000001</v>
      </c>
      <c r="D59">
        <v>20.778600000000001</v>
      </c>
      <c r="E59">
        <v>20.383400000000002</v>
      </c>
      <c r="F59">
        <v>20.573899999999998</v>
      </c>
    </row>
    <row r="60" spans="2:6">
      <c r="B60" s="13">
        <v>42935</v>
      </c>
      <c r="C60">
        <v>20.015499999999999</v>
      </c>
      <c r="D60">
        <v>20.015499999999999</v>
      </c>
      <c r="E60">
        <v>19.547599999999999</v>
      </c>
      <c r="F60">
        <v>19.933599999999998</v>
      </c>
    </row>
    <row r="61" spans="2:6">
      <c r="B61" s="13">
        <v>42936</v>
      </c>
      <c r="C61">
        <v>19.424399999999999</v>
      </c>
      <c r="D61">
        <v>20.193100000000001</v>
      </c>
      <c r="E61">
        <v>19.2409</v>
      </c>
      <c r="F61">
        <v>19.805800000000001</v>
      </c>
    </row>
    <row r="62" spans="2:6">
      <c r="B62" s="13">
        <v>42937</v>
      </c>
      <c r="C62">
        <v>20.078099999999999</v>
      </c>
      <c r="D62">
        <v>20.991199999999999</v>
      </c>
      <c r="E62">
        <v>19.875599999999999</v>
      </c>
      <c r="F62">
        <v>20.692</v>
      </c>
    </row>
    <row r="63" spans="2:6">
      <c r="B63" s="13">
        <v>42940</v>
      </c>
      <c r="C63">
        <v>20.2988</v>
      </c>
      <c r="D63">
        <v>20.346399999999999</v>
      </c>
      <c r="E63">
        <v>20.137599999999999</v>
      </c>
      <c r="F63">
        <v>20.337700000000002</v>
      </c>
    </row>
    <row r="64" spans="2:6">
      <c r="B64" s="13">
        <v>42941</v>
      </c>
      <c r="C64">
        <v>19.568100000000001</v>
      </c>
      <c r="D64">
        <v>19.7758</v>
      </c>
      <c r="E64">
        <v>19.395700000000001</v>
      </c>
      <c r="F64">
        <v>19.4146</v>
      </c>
    </row>
    <row r="65" spans="2:6">
      <c r="B65" s="13">
        <v>42942</v>
      </c>
      <c r="C65">
        <v>19.413399999999999</v>
      </c>
      <c r="D65">
        <v>19.413399999999999</v>
      </c>
      <c r="E65">
        <v>18.8627</v>
      </c>
      <c r="F65">
        <v>18.901700000000002</v>
      </c>
    </row>
    <row r="66" spans="2:6">
      <c r="B66" s="13">
        <v>42943</v>
      </c>
      <c r="C66">
        <v>18.900600000000001</v>
      </c>
      <c r="D66">
        <v>19.0609</v>
      </c>
      <c r="E66">
        <v>18.664000000000001</v>
      </c>
      <c r="F66">
        <v>18.753299999999999</v>
      </c>
    </row>
    <row r="67" spans="2:6">
      <c r="B67" s="13">
        <v>42944</v>
      </c>
      <c r="C67">
        <v>18.752199999999998</v>
      </c>
      <c r="D67">
        <v>19.7166</v>
      </c>
      <c r="E67">
        <v>18.752199999999998</v>
      </c>
      <c r="F67">
        <v>19.524699999999999</v>
      </c>
    </row>
    <row r="68" spans="2:6">
      <c r="B68" s="13">
        <v>42947</v>
      </c>
      <c r="C68">
        <v>19.258600000000001</v>
      </c>
      <c r="D68">
        <v>19.8005</v>
      </c>
      <c r="E68">
        <v>19.218900000000001</v>
      </c>
      <c r="F68">
        <v>19.589600000000001</v>
      </c>
    </row>
    <row r="69" spans="2:6">
      <c r="B69" s="13">
        <v>42948</v>
      </c>
      <c r="C69">
        <v>19.5852</v>
      </c>
      <c r="D69">
        <v>19.5852</v>
      </c>
      <c r="E69">
        <v>19.020399999999999</v>
      </c>
      <c r="F69">
        <v>19.215199999999999</v>
      </c>
    </row>
    <row r="70" spans="2:6">
      <c r="B70" s="13">
        <v>42949</v>
      </c>
      <c r="C70">
        <v>19.212299999999999</v>
      </c>
      <c r="D70">
        <v>19.693200000000001</v>
      </c>
      <c r="E70">
        <v>19.079000000000001</v>
      </c>
      <c r="F70">
        <v>19.447900000000001</v>
      </c>
    </row>
    <row r="71" spans="2:6">
      <c r="B71" s="13">
        <v>42950</v>
      </c>
      <c r="C71">
        <v>19.448599999999999</v>
      </c>
      <c r="D71">
        <v>19.613800000000001</v>
      </c>
      <c r="E71">
        <v>19.2804</v>
      </c>
      <c r="F71">
        <v>19.5398</v>
      </c>
    </row>
    <row r="72" spans="2:6">
      <c r="B72" s="13">
        <v>42951</v>
      </c>
      <c r="C72">
        <v>19.538699999999999</v>
      </c>
      <c r="D72">
        <v>19.538699999999999</v>
      </c>
      <c r="E72">
        <v>18.981100000000001</v>
      </c>
      <c r="F72">
        <v>18.981200000000001</v>
      </c>
    </row>
    <row r="73" spans="2:6">
      <c r="B73" s="13">
        <v>42954</v>
      </c>
      <c r="C73">
        <v>19.1418</v>
      </c>
      <c r="D73">
        <v>19.154800000000002</v>
      </c>
      <c r="E73">
        <v>18.937999999999999</v>
      </c>
      <c r="F73">
        <v>19.0014</v>
      </c>
    </row>
    <row r="74" spans="2:6">
      <c r="B74" s="13">
        <v>42955</v>
      </c>
      <c r="C74">
        <v>18.998799999999999</v>
      </c>
      <c r="D74">
        <v>19.140599999999999</v>
      </c>
      <c r="E74">
        <v>18.5091</v>
      </c>
      <c r="F74">
        <v>18.555599999999998</v>
      </c>
    </row>
    <row r="75" spans="2:6">
      <c r="B75" s="13">
        <v>42956</v>
      </c>
      <c r="C75">
        <v>18.554500000000001</v>
      </c>
      <c r="D75">
        <v>19.902799999999999</v>
      </c>
      <c r="E75">
        <v>18.554500000000001</v>
      </c>
      <c r="F75">
        <v>19.847200000000001</v>
      </c>
    </row>
    <row r="76" spans="2:6">
      <c r="B76" s="13">
        <v>42957</v>
      </c>
      <c r="C76">
        <v>19.846</v>
      </c>
      <c r="D76">
        <v>22.434999999999999</v>
      </c>
      <c r="E76">
        <v>19.846</v>
      </c>
      <c r="F76">
        <v>22.348099999999999</v>
      </c>
    </row>
    <row r="77" spans="2:6">
      <c r="B77" s="13">
        <v>42958</v>
      </c>
      <c r="C77">
        <v>22.347000000000001</v>
      </c>
      <c r="D77">
        <v>23.283200000000001</v>
      </c>
      <c r="E77">
        <v>22.347000000000001</v>
      </c>
      <c r="F77">
        <v>22.995699999999999</v>
      </c>
    </row>
    <row r="78" spans="2:6">
      <c r="B78" s="13">
        <v>42961</v>
      </c>
      <c r="C78">
        <v>21.377600000000001</v>
      </c>
      <c r="D78">
        <v>21.505800000000001</v>
      </c>
      <c r="E78">
        <v>19.873200000000001</v>
      </c>
      <c r="F78">
        <v>20.463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G2251"/>
  <sheetViews>
    <sheetView topLeftCell="A2226" workbookViewId="0">
      <selection activeCell="G22" sqref="G22"/>
    </sheetView>
  </sheetViews>
  <sheetFormatPr defaultRowHeight="15"/>
  <cols>
    <col min="2" max="2" width="10.7109375" bestFit="1" customWidth="1"/>
  </cols>
  <sheetData>
    <row r="2" spans="2:7" ht="15.75" thickBot="1">
      <c r="B2" t="s">
        <v>8</v>
      </c>
      <c r="C2" t="s">
        <v>22</v>
      </c>
      <c r="D2" t="s">
        <v>16</v>
      </c>
      <c r="E2" t="s">
        <v>17</v>
      </c>
      <c r="F2" t="s">
        <v>23</v>
      </c>
    </row>
    <row r="3" spans="2:7" ht="15.75" thickBot="1">
      <c r="B3" s="22">
        <v>39965</v>
      </c>
      <c r="C3" s="17">
        <v>0.73</v>
      </c>
      <c r="D3" s="25">
        <v>0.751</v>
      </c>
      <c r="E3" s="25">
        <v>0.751</v>
      </c>
      <c r="F3" s="25">
        <v>0.73</v>
      </c>
      <c r="G3" s="21">
        <v>1.2500000000000001E-2</v>
      </c>
    </row>
    <row r="4" spans="2:7" ht="15.75" thickBot="1">
      <c r="B4" s="19">
        <v>39966</v>
      </c>
      <c r="C4" s="14">
        <v>0.747</v>
      </c>
      <c r="D4" s="15">
        <v>0.73899999999999999</v>
      </c>
      <c r="E4" s="15">
        <v>0.75600000000000001</v>
      </c>
      <c r="F4" s="15">
        <v>0.73899999999999999</v>
      </c>
      <c r="G4" s="27">
        <v>2.3300000000000001E-2</v>
      </c>
    </row>
    <row r="5" spans="2:7" ht="15.75" thickBot="1">
      <c r="B5" s="19">
        <v>39967</v>
      </c>
      <c r="C5" s="14">
        <v>0.76500000000000001</v>
      </c>
      <c r="D5" s="15">
        <v>0.748</v>
      </c>
      <c r="E5" s="15">
        <v>0.77</v>
      </c>
      <c r="F5" s="15">
        <v>0.748</v>
      </c>
      <c r="G5" s="27">
        <v>2.41E-2</v>
      </c>
    </row>
    <row r="6" spans="2:7" ht="15.75" thickBot="1">
      <c r="B6" s="19">
        <v>39968</v>
      </c>
      <c r="C6" s="14">
        <v>0.81699999999999995</v>
      </c>
      <c r="D6" s="15">
        <v>0.79</v>
      </c>
      <c r="E6" s="15">
        <v>0.81699999999999995</v>
      </c>
      <c r="F6" s="15">
        <v>0.77600000000000002</v>
      </c>
      <c r="G6" s="27">
        <v>6.8000000000000005E-2</v>
      </c>
    </row>
    <row r="7" spans="2:7" ht="15.75" thickBot="1">
      <c r="B7" s="19">
        <v>39969</v>
      </c>
      <c r="C7" s="14">
        <v>0.83199999999999996</v>
      </c>
      <c r="D7" s="15">
        <v>0.81799999999999995</v>
      </c>
      <c r="E7" s="15">
        <v>0.83199999999999996</v>
      </c>
      <c r="F7" s="15">
        <v>0.78600000000000003</v>
      </c>
      <c r="G7" s="27">
        <v>1.84E-2</v>
      </c>
    </row>
    <row r="8" spans="2:7" ht="15.75" thickBot="1">
      <c r="B8" s="19">
        <v>39972</v>
      </c>
      <c r="C8" s="14">
        <v>0.84299999999999997</v>
      </c>
      <c r="D8" s="15">
        <v>0.82</v>
      </c>
      <c r="E8" s="15">
        <v>0.85299999999999998</v>
      </c>
      <c r="F8" s="15">
        <v>0.79600000000000004</v>
      </c>
      <c r="G8" s="27">
        <v>1.32E-2</v>
      </c>
    </row>
    <row r="9" spans="2:7" ht="15.75" thickBot="1">
      <c r="B9" s="19">
        <v>39973</v>
      </c>
      <c r="C9" s="16">
        <v>0.83</v>
      </c>
      <c r="D9" s="15">
        <v>0.85399999999999998</v>
      </c>
      <c r="E9" s="15">
        <v>0.85399999999999998</v>
      </c>
      <c r="F9" s="15">
        <v>0.83</v>
      </c>
      <c r="G9" s="24">
        <v>-1.54E-2</v>
      </c>
    </row>
    <row r="10" spans="2:7" ht="15.75" thickBot="1">
      <c r="B10" s="19">
        <v>39974</v>
      </c>
      <c r="C10" s="16">
        <v>0.78400000000000003</v>
      </c>
      <c r="D10" s="15">
        <v>0.81599999999999995</v>
      </c>
      <c r="E10" s="15">
        <v>0.81599999999999995</v>
      </c>
      <c r="F10" s="15">
        <v>0.76900000000000002</v>
      </c>
      <c r="G10" s="24">
        <v>-5.5399999999999998E-2</v>
      </c>
    </row>
    <row r="11" spans="2:7" ht="15.75" thickBot="1">
      <c r="B11" s="19">
        <v>39975</v>
      </c>
      <c r="C11" s="16">
        <v>0.74099999999999999</v>
      </c>
      <c r="D11" s="15">
        <v>0.751</v>
      </c>
      <c r="E11" s="15">
        <v>0.751</v>
      </c>
      <c r="F11" s="15">
        <v>0.74099999999999999</v>
      </c>
      <c r="G11" s="24">
        <v>-5.4800000000000001E-2</v>
      </c>
    </row>
    <row r="12" spans="2:7" ht="15.75" thickBot="1">
      <c r="B12" s="19">
        <v>39976</v>
      </c>
      <c r="C12" s="16">
        <v>0.71099999999999997</v>
      </c>
      <c r="D12" s="15">
        <v>0.73599999999999999</v>
      </c>
      <c r="E12" s="15">
        <v>0.73599999999999999</v>
      </c>
      <c r="F12" s="15">
        <v>0.71099999999999997</v>
      </c>
      <c r="G12" s="24">
        <v>-4.0500000000000001E-2</v>
      </c>
    </row>
    <row r="13" spans="2:7" ht="15.75" thickBot="1">
      <c r="B13" s="19">
        <v>39979</v>
      </c>
      <c r="C13" s="16">
        <v>0.70599999999999996</v>
      </c>
      <c r="D13" s="15">
        <v>0.71099999999999997</v>
      </c>
      <c r="E13" s="15">
        <v>0.73699999999999999</v>
      </c>
      <c r="F13" s="15">
        <v>0.66900000000000004</v>
      </c>
      <c r="G13" s="24">
        <v>-7.0000000000000001E-3</v>
      </c>
    </row>
    <row r="14" spans="2:7" ht="15.75" thickBot="1">
      <c r="B14" s="19">
        <v>39980</v>
      </c>
      <c r="C14" s="16">
        <v>0.7</v>
      </c>
      <c r="D14" s="15">
        <v>0.70499999999999996</v>
      </c>
      <c r="E14" s="15">
        <v>0.71099999999999997</v>
      </c>
      <c r="F14" s="15">
        <v>0.69499999999999995</v>
      </c>
      <c r="G14" s="24">
        <v>-8.5000000000000006E-3</v>
      </c>
    </row>
    <row r="15" spans="2:7" ht="15.75" thickBot="1">
      <c r="B15" s="19">
        <v>39981</v>
      </c>
      <c r="C15" s="16">
        <v>0.7</v>
      </c>
      <c r="D15" s="15">
        <v>0.7</v>
      </c>
      <c r="E15" s="15">
        <v>0.7</v>
      </c>
      <c r="F15" s="15">
        <v>0.7</v>
      </c>
      <c r="G15" s="24">
        <v>0</v>
      </c>
    </row>
    <row r="16" spans="2:7" ht="15.75" thickBot="1">
      <c r="B16" s="19">
        <v>39982</v>
      </c>
      <c r="C16" s="16">
        <v>0.61</v>
      </c>
      <c r="D16" s="15">
        <v>0.61</v>
      </c>
      <c r="E16" s="15">
        <v>0.61</v>
      </c>
      <c r="F16" s="15">
        <v>0.61</v>
      </c>
      <c r="G16" s="24">
        <v>-0.12859999999999999</v>
      </c>
    </row>
    <row r="17" spans="2:7" ht="15.75" thickBot="1">
      <c r="B17" s="19">
        <v>39983</v>
      </c>
      <c r="C17" s="14">
        <v>0.63600000000000001</v>
      </c>
      <c r="D17" s="15">
        <v>0.74299999999999999</v>
      </c>
      <c r="E17" s="15">
        <v>0.74299999999999999</v>
      </c>
      <c r="F17" s="15">
        <v>0.56299999999999994</v>
      </c>
      <c r="G17" s="27">
        <v>4.2599999999999999E-2</v>
      </c>
    </row>
    <row r="18" spans="2:7" ht="15.75" thickBot="1">
      <c r="B18" s="19">
        <v>39986</v>
      </c>
      <c r="C18" s="16">
        <v>0.629</v>
      </c>
      <c r="D18" s="15">
        <v>0.64600000000000002</v>
      </c>
      <c r="E18" s="15">
        <v>0.64600000000000002</v>
      </c>
      <c r="F18" s="15">
        <v>0.629</v>
      </c>
      <c r="G18" s="24">
        <v>-1.0999999999999999E-2</v>
      </c>
    </row>
    <row r="19" spans="2:7" ht="15.75" thickBot="1">
      <c r="B19" s="19">
        <v>39987</v>
      </c>
      <c r="C19" s="14">
        <v>0.70599999999999996</v>
      </c>
      <c r="D19" s="15">
        <v>0.70599999999999996</v>
      </c>
      <c r="E19" s="15">
        <v>0.70599999999999996</v>
      </c>
      <c r="F19" s="15">
        <v>0.70599999999999996</v>
      </c>
      <c r="G19" s="27">
        <v>0.12239999999999999</v>
      </c>
    </row>
    <row r="20" spans="2:7" ht="15.75" thickBot="1">
      <c r="B20" s="19">
        <v>39988</v>
      </c>
      <c r="C20" s="14">
        <v>0.71399999999999997</v>
      </c>
      <c r="D20" s="15">
        <v>0.71399999999999997</v>
      </c>
      <c r="E20" s="15">
        <v>0.71399999999999997</v>
      </c>
      <c r="F20" s="15">
        <v>0.71399999999999997</v>
      </c>
      <c r="G20" s="27">
        <v>1.1299999999999999E-2</v>
      </c>
    </row>
    <row r="21" spans="2:7" ht="15.75" thickBot="1">
      <c r="B21" s="19">
        <v>39989</v>
      </c>
      <c r="C21" s="16">
        <v>0.62</v>
      </c>
      <c r="D21" s="15">
        <v>0.62</v>
      </c>
      <c r="E21" s="15">
        <v>0.62</v>
      </c>
      <c r="F21" s="15">
        <v>0.62</v>
      </c>
      <c r="G21" s="24">
        <v>-0.13170000000000001</v>
      </c>
    </row>
    <row r="22" spans="2:7" ht="15.75" thickBot="1">
      <c r="B22" s="19">
        <v>39993</v>
      </c>
      <c r="C22" s="14">
        <v>0.67400000000000004</v>
      </c>
      <c r="D22" s="15">
        <v>0.67400000000000004</v>
      </c>
      <c r="E22" s="15">
        <v>0.67400000000000004</v>
      </c>
      <c r="F22" s="15">
        <v>0.67400000000000004</v>
      </c>
      <c r="G22" s="27">
        <v>8.7099999999999997E-2</v>
      </c>
    </row>
    <row r="23" spans="2:7" ht="15.75" thickBot="1">
      <c r="B23" s="19">
        <v>39994</v>
      </c>
      <c r="C23" s="14">
        <v>0.76100000000000001</v>
      </c>
      <c r="D23" s="15">
        <v>0.68100000000000005</v>
      </c>
      <c r="E23" s="15">
        <v>0.76100000000000001</v>
      </c>
      <c r="F23" s="15">
        <v>0.68100000000000005</v>
      </c>
      <c r="G23" s="27">
        <v>0.12909999999999999</v>
      </c>
    </row>
    <row r="24" spans="2:7" ht="15.75" thickBot="1">
      <c r="B24" s="19">
        <v>39996</v>
      </c>
      <c r="C24" s="16">
        <v>0.58699999999999997</v>
      </c>
      <c r="D24" s="15">
        <v>0.58699999999999997</v>
      </c>
      <c r="E24" s="15">
        <v>0.58699999999999997</v>
      </c>
      <c r="F24" s="15">
        <v>0.58699999999999997</v>
      </c>
      <c r="G24" s="24">
        <v>-0.2286</v>
      </c>
    </row>
    <row r="25" spans="2:7" ht="15.75" thickBot="1">
      <c r="B25" s="19">
        <v>39997</v>
      </c>
      <c r="C25" s="16">
        <v>0.50900000000000001</v>
      </c>
      <c r="D25" s="15">
        <v>0.50900000000000001</v>
      </c>
      <c r="E25" s="15">
        <v>0.50900000000000001</v>
      </c>
      <c r="F25" s="15">
        <v>0.50900000000000001</v>
      </c>
      <c r="G25" s="24">
        <v>-0.13289999999999999</v>
      </c>
    </row>
    <row r="26" spans="2:7" ht="15.75" thickBot="1">
      <c r="B26" s="19">
        <v>40000</v>
      </c>
      <c r="C26" s="16">
        <v>0.47199999999999998</v>
      </c>
      <c r="D26" s="15">
        <v>0.47199999999999998</v>
      </c>
      <c r="E26" s="15">
        <v>0.47199999999999998</v>
      </c>
      <c r="F26" s="15">
        <v>0.47199999999999998</v>
      </c>
      <c r="G26" s="24">
        <v>-7.2700000000000001E-2</v>
      </c>
    </row>
    <row r="27" spans="2:7" ht="15.75" thickBot="1">
      <c r="B27" s="19">
        <v>40001</v>
      </c>
      <c r="C27" s="14">
        <v>0.47799999999999998</v>
      </c>
      <c r="D27" s="15">
        <v>0.47799999999999998</v>
      </c>
      <c r="E27" s="15">
        <v>0.47799999999999998</v>
      </c>
      <c r="F27" s="15">
        <v>0.47799999999999998</v>
      </c>
      <c r="G27" s="27">
        <v>1.2699999999999999E-2</v>
      </c>
    </row>
    <row r="28" spans="2:7" ht="15.75" thickBot="1">
      <c r="B28" s="19">
        <v>40002</v>
      </c>
      <c r="C28" s="16">
        <v>0.44</v>
      </c>
      <c r="D28" s="15">
        <v>0.44</v>
      </c>
      <c r="E28" s="15">
        <v>0.44</v>
      </c>
      <c r="F28" s="15">
        <v>0.44</v>
      </c>
      <c r="G28" s="24">
        <v>-7.9500000000000001E-2</v>
      </c>
    </row>
    <row r="29" spans="2:7" ht="15.75" thickBot="1">
      <c r="B29" s="19">
        <v>40003</v>
      </c>
      <c r="C29" s="16">
        <v>0.41</v>
      </c>
      <c r="D29" s="15">
        <v>0.41</v>
      </c>
      <c r="E29" s="15">
        <v>0.41</v>
      </c>
      <c r="F29" s="15">
        <v>0.41</v>
      </c>
      <c r="G29" s="24">
        <v>-6.8199999999999997E-2</v>
      </c>
    </row>
    <row r="30" spans="2:7" ht="15.75" thickBot="1">
      <c r="B30" s="19">
        <v>40004</v>
      </c>
      <c r="C30" s="14">
        <v>0.41599999999999998</v>
      </c>
      <c r="D30" s="15">
        <v>0.41599999999999998</v>
      </c>
      <c r="E30" s="15">
        <v>0.41599999999999998</v>
      </c>
      <c r="F30" s="15">
        <v>0.41599999999999998</v>
      </c>
      <c r="G30" s="27">
        <v>1.46E-2</v>
      </c>
    </row>
    <row r="31" spans="2:7" ht="15.75" thickBot="1">
      <c r="B31" s="19">
        <v>40007</v>
      </c>
      <c r="C31" s="14">
        <v>0.42099999999999999</v>
      </c>
      <c r="D31" s="15">
        <v>0.42099999999999999</v>
      </c>
      <c r="E31" s="15">
        <v>0.42099999999999999</v>
      </c>
      <c r="F31" s="15">
        <v>0.42099999999999999</v>
      </c>
      <c r="G31" s="27">
        <v>1.2E-2</v>
      </c>
    </row>
    <row r="32" spans="2:7" ht="15.75" thickBot="1">
      <c r="B32" s="19">
        <v>40008</v>
      </c>
      <c r="C32" s="14">
        <v>0.42699999999999999</v>
      </c>
      <c r="D32" s="15">
        <v>0.42699999999999999</v>
      </c>
      <c r="E32" s="15">
        <v>0.42699999999999999</v>
      </c>
      <c r="F32" s="15">
        <v>0.4</v>
      </c>
      <c r="G32" s="27">
        <v>1.43E-2</v>
      </c>
    </row>
    <row r="33" spans="2:7" ht="15.75" thickBot="1">
      <c r="B33" s="19">
        <v>40009</v>
      </c>
      <c r="C33" s="16">
        <v>0.40500000000000003</v>
      </c>
      <c r="D33" s="15">
        <v>0.40500000000000003</v>
      </c>
      <c r="E33" s="15">
        <v>0.40500000000000003</v>
      </c>
      <c r="F33" s="15">
        <v>0.40500000000000003</v>
      </c>
      <c r="G33" s="24">
        <v>-5.1499999999999997E-2</v>
      </c>
    </row>
    <row r="34" spans="2:7" ht="15.75" thickBot="1">
      <c r="B34" s="19">
        <v>40011</v>
      </c>
      <c r="C34" s="16">
        <v>0.38200000000000001</v>
      </c>
      <c r="D34" s="15">
        <v>0.38200000000000001</v>
      </c>
      <c r="E34" s="15">
        <v>0.38200000000000001</v>
      </c>
      <c r="F34" s="15">
        <v>0.38200000000000001</v>
      </c>
      <c r="G34" s="24">
        <v>-5.6800000000000003E-2</v>
      </c>
    </row>
    <row r="35" spans="2:7" ht="15.75" thickBot="1">
      <c r="B35" s="19">
        <v>40014</v>
      </c>
      <c r="C35" s="16">
        <v>0.34300000000000003</v>
      </c>
      <c r="D35" s="15">
        <v>0.34300000000000003</v>
      </c>
      <c r="E35" s="15">
        <v>0.34300000000000003</v>
      </c>
      <c r="F35" s="15">
        <v>0.34300000000000003</v>
      </c>
      <c r="G35" s="24">
        <v>-0.1021</v>
      </c>
    </row>
    <row r="36" spans="2:7" ht="15.75" thickBot="1">
      <c r="B36" s="19">
        <v>40015</v>
      </c>
      <c r="C36" s="14">
        <v>0.34699999999999998</v>
      </c>
      <c r="D36" s="15">
        <v>0.34699999999999998</v>
      </c>
      <c r="E36" s="15">
        <v>0.34699999999999998</v>
      </c>
      <c r="F36" s="15">
        <v>0.34699999999999998</v>
      </c>
      <c r="G36" s="27">
        <v>1.17E-2</v>
      </c>
    </row>
    <row r="37" spans="2:7" ht="15.75" thickBot="1">
      <c r="B37" s="19">
        <v>40016</v>
      </c>
      <c r="C37" s="14">
        <v>0.35199999999999998</v>
      </c>
      <c r="D37" s="15">
        <v>0.35199999999999998</v>
      </c>
      <c r="E37" s="15">
        <v>0.35199999999999998</v>
      </c>
      <c r="F37" s="15">
        <v>0.35199999999999998</v>
      </c>
      <c r="G37" s="27">
        <v>1.44E-2</v>
      </c>
    </row>
    <row r="38" spans="2:7" ht="15.75" thickBot="1">
      <c r="B38" s="19">
        <v>40018</v>
      </c>
      <c r="C38" s="16">
        <v>0.32300000000000001</v>
      </c>
      <c r="D38" s="15">
        <v>0.32300000000000001</v>
      </c>
      <c r="E38" s="15">
        <v>0.32300000000000001</v>
      </c>
      <c r="F38" s="15">
        <v>0.32300000000000001</v>
      </c>
      <c r="G38" s="24">
        <v>-8.2400000000000001E-2</v>
      </c>
    </row>
    <row r="39" spans="2:7" ht="15.75" thickBot="1">
      <c r="B39" s="19">
        <v>40023</v>
      </c>
      <c r="C39" s="16">
        <v>0.32200000000000001</v>
      </c>
      <c r="D39" s="15">
        <v>0.32200000000000001</v>
      </c>
      <c r="E39" s="15">
        <v>0.32200000000000001</v>
      </c>
      <c r="F39" s="15">
        <v>0.32200000000000001</v>
      </c>
      <c r="G39" s="24">
        <v>-3.0999999999999999E-3</v>
      </c>
    </row>
    <row r="40" spans="2:7" ht="15.75" thickBot="1">
      <c r="B40" s="19">
        <v>40024</v>
      </c>
      <c r="C40" s="16">
        <v>0.32</v>
      </c>
      <c r="D40" s="15">
        <v>0.315</v>
      </c>
      <c r="E40" s="15">
        <v>0.32</v>
      </c>
      <c r="F40" s="15">
        <v>0.315</v>
      </c>
      <c r="G40" s="24">
        <v>-6.1999999999999998E-3</v>
      </c>
    </row>
    <row r="41" spans="2:7" ht="15.75" thickBot="1">
      <c r="B41" s="19">
        <v>40025</v>
      </c>
      <c r="C41" s="16">
        <v>0.32</v>
      </c>
      <c r="D41" s="15">
        <v>0.315</v>
      </c>
      <c r="E41" s="15">
        <v>0.32</v>
      </c>
      <c r="F41" s="15">
        <v>0.315</v>
      </c>
      <c r="G41" s="24">
        <v>0</v>
      </c>
    </row>
    <row r="42" spans="2:7" ht="15.75" thickBot="1">
      <c r="B42" s="19">
        <v>40029</v>
      </c>
      <c r="C42" s="16">
        <v>0.308</v>
      </c>
      <c r="D42" s="15">
        <v>0.308</v>
      </c>
      <c r="E42" s="15">
        <v>0.308</v>
      </c>
      <c r="F42" s="15">
        <v>0.308</v>
      </c>
      <c r="G42" s="24">
        <v>-3.7499999999999999E-2</v>
      </c>
    </row>
    <row r="43" spans="2:7" ht="15.75" thickBot="1">
      <c r="B43" s="19">
        <v>40030</v>
      </c>
      <c r="C43" s="14">
        <v>0.35</v>
      </c>
      <c r="D43" s="15">
        <v>0.32800000000000001</v>
      </c>
      <c r="E43" s="15">
        <v>0.35</v>
      </c>
      <c r="F43" s="15">
        <v>0.32800000000000001</v>
      </c>
      <c r="G43" s="27">
        <v>0.13639999999999999</v>
      </c>
    </row>
    <row r="44" spans="2:7" ht="15.75" thickBot="1">
      <c r="B44" s="19">
        <v>40031</v>
      </c>
      <c r="C44" s="16">
        <v>0.33800000000000002</v>
      </c>
      <c r="D44" s="15">
        <v>0.316</v>
      </c>
      <c r="E44" s="15">
        <v>0.33800000000000002</v>
      </c>
      <c r="F44" s="15">
        <v>0.316</v>
      </c>
      <c r="G44" s="24">
        <v>-3.4299999999999997E-2</v>
      </c>
    </row>
    <row r="45" spans="2:7" ht="15.75" thickBot="1">
      <c r="B45" s="19">
        <v>40032</v>
      </c>
      <c r="C45" s="16">
        <v>0.33800000000000002</v>
      </c>
      <c r="D45" s="15">
        <v>0.33800000000000002</v>
      </c>
      <c r="E45" s="15">
        <v>0.33800000000000002</v>
      </c>
      <c r="F45" s="15">
        <v>0.33800000000000002</v>
      </c>
      <c r="G45" s="24">
        <v>0</v>
      </c>
    </row>
    <row r="46" spans="2:7" ht="15.75" thickBot="1">
      <c r="B46" s="19">
        <v>40035</v>
      </c>
      <c r="C46" s="16">
        <v>0.33700000000000002</v>
      </c>
      <c r="D46" s="15">
        <v>0.33700000000000002</v>
      </c>
      <c r="E46" s="15">
        <v>0.33700000000000002</v>
      </c>
      <c r="F46" s="15">
        <v>0.33700000000000002</v>
      </c>
      <c r="G46" s="24">
        <v>-3.0000000000000001E-3</v>
      </c>
    </row>
    <row r="47" spans="2:7" ht="15.75" thickBot="1">
      <c r="B47" s="19">
        <v>40036</v>
      </c>
      <c r="C47" s="16">
        <v>0.33700000000000002</v>
      </c>
      <c r="D47" s="15">
        <v>0.33700000000000002</v>
      </c>
      <c r="E47" s="15">
        <v>0.33700000000000002</v>
      </c>
      <c r="F47" s="15">
        <v>0.33700000000000002</v>
      </c>
      <c r="G47" s="24">
        <v>0</v>
      </c>
    </row>
    <row r="48" spans="2:7" ht="15.75" thickBot="1">
      <c r="B48" s="19">
        <v>40037</v>
      </c>
      <c r="C48" s="16">
        <v>0.33700000000000002</v>
      </c>
      <c r="D48" s="15">
        <v>0.33700000000000002</v>
      </c>
      <c r="E48" s="15">
        <v>0.33700000000000002</v>
      </c>
      <c r="F48" s="15">
        <v>0.33700000000000002</v>
      </c>
      <c r="G48" s="24">
        <v>0</v>
      </c>
    </row>
    <row r="49" spans="2:7" ht="15.75" thickBot="1">
      <c r="B49" s="19">
        <v>40038</v>
      </c>
      <c r="C49" s="16">
        <v>0.31</v>
      </c>
      <c r="D49" s="15">
        <v>0.31</v>
      </c>
      <c r="E49" s="15">
        <v>0.31</v>
      </c>
      <c r="F49" s="15">
        <v>0.31</v>
      </c>
      <c r="G49" s="24">
        <v>-8.0100000000000005E-2</v>
      </c>
    </row>
    <row r="50" spans="2:7" ht="15.75" thickBot="1">
      <c r="B50" s="19">
        <v>40039</v>
      </c>
      <c r="C50" s="16">
        <v>0.30299999999999999</v>
      </c>
      <c r="D50" s="15">
        <v>0.31</v>
      </c>
      <c r="E50" s="15">
        <v>0.36</v>
      </c>
      <c r="F50" s="15">
        <v>0.30299999999999999</v>
      </c>
      <c r="G50" s="24">
        <v>-2.2599999999999999E-2</v>
      </c>
    </row>
    <row r="51" spans="2:7" ht="15.75" thickBot="1">
      <c r="B51" s="19">
        <v>40042</v>
      </c>
      <c r="C51" s="14">
        <v>0.32800000000000001</v>
      </c>
      <c r="D51" s="15">
        <v>0.32200000000000001</v>
      </c>
      <c r="E51" s="15">
        <v>0.32800000000000001</v>
      </c>
      <c r="F51" s="15">
        <v>0.32200000000000001</v>
      </c>
      <c r="G51" s="27">
        <v>8.2500000000000004E-2</v>
      </c>
    </row>
    <row r="52" spans="2:7" ht="15.75" thickBot="1">
      <c r="B52" s="19">
        <v>40043</v>
      </c>
      <c r="C52" s="16">
        <v>0.32100000000000001</v>
      </c>
      <c r="D52" s="15">
        <v>0.32100000000000001</v>
      </c>
      <c r="E52" s="15">
        <v>0.32700000000000001</v>
      </c>
      <c r="F52" s="15">
        <v>0.32100000000000001</v>
      </c>
      <c r="G52" s="24">
        <v>-2.1299999999999999E-2</v>
      </c>
    </row>
    <row r="53" spans="2:7" ht="15.75" thickBot="1">
      <c r="B53" s="19">
        <v>40044</v>
      </c>
      <c r="C53" s="14">
        <v>0.33200000000000002</v>
      </c>
      <c r="D53" s="15">
        <v>0.33600000000000002</v>
      </c>
      <c r="E53" s="15">
        <v>0.38500000000000001</v>
      </c>
      <c r="F53" s="15">
        <v>0.33200000000000002</v>
      </c>
      <c r="G53" s="27">
        <v>3.4299999999999997E-2</v>
      </c>
    </row>
    <row r="54" spans="2:7" ht="15.75" thickBot="1">
      <c r="B54" s="19">
        <v>40045</v>
      </c>
      <c r="C54" s="16">
        <v>0.33100000000000002</v>
      </c>
      <c r="D54" s="15">
        <v>0.33100000000000002</v>
      </c>
      <c r="E54" s="15">
        <v>0.39</v>
      </c>
      <c r="F54" s="15">
        <v>0.33100000000000002</v>
      </c>
      <c r="G54" s="24">
        <v>-3.0000000000000001E-3</v>
      </c>
    </row>
    <row r="55" spans="2:7" ht="15.75" thickBot="1">
      <c r="B55" s="19">
        <v>40046</v>
      </c>
      <c r="C55" s="14">
        <v>0.38600000000000001</v>
      </c>
      <c r="D55" s="15">
        <v>0.38600000000000001</v>
      </c>
      <c r="E55" s="15">
        <v>0.38600000000000001</v>
      </c>
      <c r="F55" s="15">
        <v>0.38200000000000001</v>
      </c>
      <c r="G55" s="27">
        <v>0.16619999999999999</v>
      </c>
    </row>
    <row r="56" spans="2:7" ht="15.75" thickBot="1">
      <c r="B56" s="19">
        <v>40049</v>
      </c>
      <c r="C56" s="14">
        <v>0.39500000000000002</v>
      </c>
      <c r="D56" s="15">
        <v>0.39500000000000002</v>
      </c>
      <c r="E56" s="15">
        <v>0.39900000000000002</v>
      </c>
      <c r="F56" s="15">
        <v>0.39500000000000002</v>
      </c>
      <c r="G56" s="27">
        <v>2.3300000000000001E-2</v>
      </c>
    </row>
    <row r="57" spans="2:7" ht="15.75" thickBot="1">
      <c r="B57" s="19">
        <v>40050</v>
      </c>
      <c r="C57" s="16">
        <v>0.36899999999999999</v>
      </c>
      <c r="D57" s="15">
        <v>0.36899999999999999</v>
      </c>
      <c r="E57" s="15">
        <v>0.36899999999999999</v>
      </c>
      <c r="F57" s="15">
        <v>0.36899999999999999</v>
      </c>
      <c r="G57" s="24">
        <v>-6.5799999999999997E-2</v>
      </c>
    </row>
    <row r="58" spans="2:7" ht="15.75" thickBot="1">
      <c r="B58" s="19">
        <v>40051</v>
      </c>
      <c r="C58" s="16">
        <v>0.32100000000000001</v>
      </c>
      <c r="D58" s="15">
        <v>0.36499999999999999</v>
      </c>
      <c r="E58" s="15">
        <v>0.36899999999999999</v>
      </c>
      <c r="F58" s="15">
        <v>0.32100000000000001</v>
      </c>
      <c r="G58" s="24">
        <v>-0.13009999999999999</v>
      </c>
    </row>
    <row r="59" spans="2:7" ht="15.75" thickBot="1">
      <c r="B59" s="19">
        <v>40052</v>
      </c>
      <c r="C59" s="14">
        <v>0.36</v>
      </c>
      <c r="D59" s="15">
        <v>0.36499999999999999</v>
      </c>
      <c r="E59" s="15">
        <v>0.36499999999999999</v>
      </c>
      <c r="F59" s="15">
        <v>0.35599999999999998</v>
      </c>
      <c r="G59" s="27">
        <v>0.1215</v>
      </c>
    </row>
    <row r="60" spans="2:7" ht="15.75" thickBot="1">
      <c r="B60" s="19">
        <v>40053</v>
      </c>
      <c r="C60" s="16">
        <v>0.36</v>
      </c>
      <c r="D60" s="15">
        <v>0.36</v>
      </c>
      <c r="E60" s="15">
        <v>0.36</v>
      </c>
      <c r="F60" s="15">
        <v>0.314</v>
      </c>
      <c r="G60" s="24">
        <v>0</v>
      </c>
    </row>
    <row r="61" spans="2:7" ht="15.75" thickBot="1">
      <c r="B61" s="19">
        <v>40056</v>
      </c>
      <c r="C61" s="14">
        <v>0.38400000000000001</v>
      </c>
      <c r="D61" s="15">
        <v>0.38400000000000001</v>
      </c>
      <c r="E61" s="15">
        <v>0.38400000000000001</v>
      </c>
      <c r="F61" s="15">
        <v>0.38400000000000001</v>
      </c>
      <c r="G61" s="27">
        <v>6.6699999999999995E-2</v>
      </c>
    </row>
    <row r="62" spans="2:7" ht="15.75" thickBot="1">
      <c r="B62" s="19">
        <v>40057</v>
      </c>
      <c r="C62" s="16">
        <v>0.38400000000000001</v>
      </c>
      <c r="D62" s="15">
        <v>0.38400000000000001</v>
      </c>
      <c r="E62" s="15">
        <v>0.38400000000000001</v>
      </c>
      <c r="F62" s="15">
        <v>0.379</v>
      </c>
      <c r="G62" s="24">
        <v>0</v>
      </c>
    </row>
    <row r="63" spans="2:7" ht="15.75" thickBot="1">
      <c r="B63" s="19">
        <v>40058</v>
      </c>
      <c r="C63" s="16">
        <v>0.312</v>
      </c>
      <c r="D63" s="15">
        <v>0.312</v>
      </c>
      <c r="E63" s="15">
        <v>0.317</v>
      </c>
      <c r="F63" s="15">
        <v>0.312</v>
      </c>
      <c r="G63" s="24">
        <v>-0.1875</v>
      </c>
    </row>
    <row r="64" spans="2:7" ht="15.75" thickBot="1">
      <c r="B64" s="19">
        <v>40059</v>
      </c>
      <c r="C64" s="14">
        <v>0.37</v>
      </c>
      <c r="D64" s="15">
        <v>0.38500000000000001</v>
      </c>
      <c r="E64" s="15">
        <v>0.39</v>
      </c>
      <c r="F64" s="15">
        <v>0.3</v>
      </c>
      <c r="G64" s="27">
        <v>0.18590000000000001</v>
      </c>
    </row>
    <row r="65" spans="2:7" ht="15.75" thickBot="1">
      <c r="B65" s="19">
        <v>40060</v>
      </c>
      <c r="C65" s="14">
        <v>0.38100000000000001</v>
      </c>
      <c r="D65" s="15">
        <v>0.38100000000000001</v>
      </c>
      <c r="E65" s="15">
        <v>0.38100000000000001</v>
      </c>
      <c r="F65" s="15">
        <v>0.38100000000000001</v>
      </c>
      <c r="G65" s="27">
        <v>2.9700000000000001E-2</v>
      </c>
    </row>
    <row r="66" spans="2:7" ht="15.75" thickBot="1">
      <c r="B66" s="19">
        <v>40063</v>
      </c>
      <c r="C66" s="16">
        <v>0.32900000000000001</v>
      </c>
      <c r="D66" s="15">
        <v>0.32900000000000001</v>
      </c>
      <c r="E66" s="15">
        <v>0.32900000000000001</v>
      </c>
      <c r="F66" s="15">
        <v>0.29899999999999999</v>
      </c>
      <c r="G66" s="24">
        <v>-0.13650000000000001</v>
      </c>
    </row>
    <row r="67" spans="2:7" ht="15.75" thickBot="1">
      <c r="B67" s="19">
        <v>40064</v>
      </c>
      <c r="C67" s="14">
        <v>0.33400000000000002</v>
      </c>
      <c r="D67" s="15">
        <v>0.33400000000000002</v>
      </c>
      <c r="E67" s="15">
        <v>0.33400000000000002</v>
      </c>
      <c r="F67" s="15">
        <v>0.33400000000000002</v>
      </c>
      <c r="G67" s="27">
        <v>1.52E-2</v>
      </c>
    </row>
    <row r="68" spans="2:7" ht="15.75" thickBot="1">
      <c r="B68" s="19">
        <v>40065</v>
      </c>
      <c r="C68" s="16">
        <v>0.33400000000000002</v>
      </c>
      <c r="D68" s="15">
        <v>0.33400000000000002</v>
      </c>
      <c r="E68" s="15">
        <v>0.33400000000000002</v>
      </c>
      <c r="F68" s="15">
        <v>0.33400000000000002</v>
      </c>
      <c r="G68" s="24">
        <v>0</v>
      </c>
    </row>
    <row r="69" spans="2:7" ht="15.75" thickBot="1">
      <c r="B69" s="19">
        <v>40077</v>
      </c>
      <c r="C69" s="14">
        <v>0.35399999999999998</v>
      </c>
      <c r="D69" s="15">
        <v>0.36699999999999999</v>
      </c>
      <c r="E69" s="15">
        <v>0.36699999999999999</v>
      </c>
      <c r="F69" s="15">
        <v>0.35399999999999998</v>
      </c>
      <c r="G69" s="27">
        <v>5.9900000000000002E-2</v>
      </c>
    </row>
    <row r="70" spans="2:7" ht="15.75" thickBot="1">
      <c r="B70" s="19">
        <v>40078</v>
      </c>
      <c r="C70" s="16">
        <v>0.33400000000000002</v>
      </c>
      <c r="D70" s="15">
        <v>0.36</v>
      </c>
      <c r="E70" s="15">
        <v>0.36</v>
      </c>
      <c r="F70" s="15">
        <v>0.33400000000000002</v>
      </c>
      <c r="G70" s="24">
        <v>-5.6500000000000002E-2</v>
      </c>
    </row>
    <row r="71" spans="2:7" ht="15.75" thickBot="1">
      <c r="B71" s="19">
        <v>40079</v>
      </c>
      <c r="C71" s="14">
        <v>0.34</v>
      </c>
      <c r="D71" s="15">
        <v>0.34</v>
      </c>
      <c r="E71" s="15">
        <v>0.35599999999999998</v>
      </c>
      <c r="F71" s="15">
        <v>0.33300000000000002</v>
      </c>
      <c r="G71" s="27">
        <v>1.7999999999999999E-2</v>
      </c>
    </row>
    <row r="72" spans="2:7" ht="15.75" thickBot="1">
      <c r="B72" s="19">
        <v>40080</v>
      </c>
      <c r="C72" s="14">
        <v>0.35499999999999998</v>
      </c>
      <c r="D72" s="15">
        <v>0.35</v>
      </c>
      <c r="E72" s="15">
        <v>0.35499999999999998</v>
      </c>
      <c r="F72" s="15">
        <v>0.35</v>
      </c>
      <c r="G72" s="27">
        <v>4.41E-2</v>
      </c>
    </row>
    <row r="73" spans="2:7" ht="15.75" thickBot="1">
      <c r="B73" s="19">
        <v>40087</v>
      </c>
      <c r="C73" s="16">
        <v>0.34899999999999998</v>
      </c>
      <c r="D73" s="15">
        <v>0.371</v>
      </c>
      <c r="E73" s="15">
        <v>0.377</v>
      </c>
      <c r="F73" s="15">
        <v>0.34899999999999998</v>
      </c>
      <c r="G73" s="24">
        <v>-1.6899999999999998E-2</v>
      </c>
    </row>
    <row r="74" spans="2:7" ht="15.75" thickBot="1">
      <c r="B74" s="19">
        <v>40088</v>
      </c>
      <c r="C74" s="16">
        <v>0.34899999999999998</v>
      </c>
      <c r="D74" s="15">
        <v>0.35499999999999998</v>
      </c>
      <c r="E74" s="15">
        <v>0.35499999999999998</v>
      </c>
      <c r="F74" s="15">
        <v>0.34300000000000003</v>
      </c>
      <c r="G74" s="24">
        <v>0</v>
      </c>
    </row>
    <row r="75" spans="2:7" ht="15.75" thickBot="1">
      <c r="B75" s="19">
        <v>40091</v>
      </c>
      <c r="C75" s="16">
        <v>0.34899999999999998</v>
      </c>
      <c r="D75" s="15">
        <v>0.34899999999999998</v>
      </c>
      <c r="E75" s="15">
        <v>0.34899999999999998</v>
      </c>
      <c r="F75" s="15">
        <v>0.34899999999999998</v>
      </c>
      <c r="G75" s="24">
        <v>0</v>
      </c>
    </row>
    <row r="76" spans="2:7" ht="15.75" thickBot="1">
      <c r="B76" s="19">
        <v>40092</v>
      </c>
      <c r="C76" s="14">
        <v>0.372</v>
      </c>
      <c r="D76" s="15">
        <v>0.34300000000000003</v>
      </c>
      <c r="E76" s="15">
        <v>0.372</v>
      </c>
      <c r="F76" s="15">
        <v>0.34300000000000003</v>
      </c>
      <c r="G76" s="27">
        <v>6.59E-2</v>
      </c>
    </row>
    <row r="77" spans="2:7" ht="15.75" thickBot="1">
      <c r="B77" s="19">
        <v>40093</v>
      </c>
      <c r="C77" s="14">
        <v>0.39</v>
      </c>
      <c r="D77" s="15">
        <v>0.35399999999999998</v>
      </c>
      <c r="E77" s="15">
        <v>0.39</v>
      </c>
      <c r="F77" s="15">
        <v>0.35399999999999998</v>
      </c>
      <c r="G77" s="27">
        <v>4.8399999999999999E-2</v>
      </c>
    </row>
    <row r="78" spans="2:7" ht="15.75" thickBot="1">
      <c r="B78" s="19">
        <v>40094</v>
      </c>
      <c r="C78" s="16">
        <v>0.379</v>
      </c>
      <c r="D78" s="15">
        <v>0.379</v>
      </c>
      <c r="E78" s="15">
        <v>0.38500000000000001</v>
      </c>
      <c r="F78" s="15">
        <v>0.373</v>
      </c>
      <c r="G78" s="24">
        <v>-2.8199999999999999E-2</v>
      </c>
    </row>
    <row r="79" spans="2:7" ht="15.75" thickBot="1">
      <c r="B79" s="19">
        <v>40095</v>
      </c>
      <c r="C79" s="14">
        <v>0.39200000000000002</v>
      </c>
      <c r="D79" s="15">
        <v>0.38600000000000001</v>
      </c>
      <c r="E79" s="15">
        <v>0.39200000000000002</v>
      </c>
      <c r="F79" s="15">
        <v>0.373</v>
      </c>
      <c r="G79" s="27">
        <v>3.4299999999999997E-2</v>
      </c>
    </row>
    <row r="80" spans="2:7" ht="15.75" thickBot="1">
      <c r="B80" s="19">
        <v>40098</v>
      </c>
      <c r="C80" s="16">
        <v>0.373</v>
      </c>
      <c r="D80" s="15">
        <v>0.38600000000000001</v>
      </c>
      <c r="E80" s="15">
        <v>0.38600000000000001</v>
      </c>
      <c r="F80" s="15">
        <v>0.373</v>
      </c>
      <c r="G80" s="24">
        <v>-4.8500000000000001E-2</v>
      </c>
    </row>
    <row r="81" spans="2:7" ht="15.75" thickBot="1">
      <c r="B81" s="19">
        <v>40099</v>
      </c>
      <c r="C81" s="16">
        <v>0.373</v>
      </c>
      <c r="D81" s="15">
        <v>0.38</v>
      </c>
      <c r="E81" s="15">
        <v>0.4</v>
      </c>
      <c r="F81" s="15">
        <v>0.36699999999999999</v>
      </c>
      <c r="G81" s="24">
        <v>0</v>
      </c>
    </row>
    <row r="82" spans="2:7" ht="15.75" thickBot="1">
      <c r="B82" s="19">
        <v>40100</v>
      </c>
      <c r="C82" s="14">
        <v>0.39700000000000002</v>
      </c>
      <c r="D82" s="15">
        <v>0.40500000000000003</v>
      </c>
      <c r="E82" s="15">
        <v>0.40500000000000003</v>
      </c>
      <c r="F82" s="15">
        <v>0.39300000000000002</v>
      </c>
      <c r="G82" s="27">
        <v>6.4299999999999996E-2</v>
      </c>
    </row>
    <row r="83" spans="2:7" ht="15.75" thickBot="1">
      <c r="B83" s="19">
        <v>40101</v>
      </c>
      <c r="C83" s="14">
        <v>0.39800000000000002</v>
      </c>
      <c r="D83" s="15">
        <v>0.40200000000000002</v>
      </c>
      <c r="E83" s="15">
        <v>0.40600000000000003</v>
      </c>
      <c r="F83" s="15">
        <v>0.39800000000000002</v>
      </c>
      <c r="G83" s="27">
        <v>2.5000000000000001E-3</v>
      </c>
    </row>
    <row r="84" spans="2:7" ht="15.75" thickBot="1">
      <c r="B84" s="19">
        <v>40102</v>
      </c>
      <c r="C84" s="16">
        <v>0.373</v>
      </c>
      <c r="D84" s="15">
        <v>0.40300000000000002</v>
      </c>
      <c r="E84" s="15">
        <v>0.40300000000000002</v>
      </c>
      <c r="F84" s="15">
        <v>0.36899999999999999</v>
      </c>
      <c r="G84" s="24">
        <v>-6.2799999999999995E-2</v>
      </c>
    </row>
    <row r="85" spans="2:7" ht="15.75" thickBot="1">
      <c r="B85" s="19">
        <v>40105</v>
      </c>
      <c r="C85" s="16">
        <v>0.36899999999999999</v>
      </c>
      <c r="D85" s="15">
        <v>0.377</v>
      </c>
      <c r="E85" s="15">
        <v>0.377</v>
      </c>
      <c r="F85" s="15">
        <v>0.36899999999999999</v>
      </c>
      <c r="G85" s="24">
        <v>-1.0699999999999999E-2</v>
      </c>
    </row>
    <row r="86" spans="2:7" ht="15.75" thickBot="1">
      <c r="B86" s="19">
        <v>40106</v>
      </c>
      <c r="C86" s="14">
        <v>0.373</v>
      </c>
      <c r="D86" s="15">
        <v>0.36899999999999999</v>
      </c>
      <c r="E86" s="15">
        <v>0.373</v>
      </c>
      <c r="F86" s="15">
        <v>0.36499999999999999</v>
      </c>
      <c r="G86" s="27">
        <v>1.0800000000000001E-2</v>
      </c>
    </row>
    <row r="87" spans="2:7" ht="15.75" thickBot="1">
      <c r="B87" s="19">
        <v>40107</v>
      </c>
      <c r="C87" s="16">
        <v>0.36899999999999999</v>
      </c>
      <c r="D87" s="15">
        <v>0.378</v>
      </c>
      <c r="E87" s="15">
        <v>0.378</v>
      </c>
      <c r="F87" s="15">
        <v>0.36499999999999999</v>
      </c>
      <c r="G87" s="24">
        <v>-1.0699999999999999E-2</v>
      </c>
    </row>
    <row r="88" spans="2:7" ht="15.75" thickBot="1">
      <c r="B88" s="19">
        <v>40108</v>
      </c>
      <c r="C88" s="16">
        <v>0.36499999999999999</v>
      </c>
      <c r="D88" s="15">
        <v>0.374</v>
      </c>
      <c r="E88" s="15">
        <v>0.374</v>
      </c>
      <c r="F88" s="15">
        <v>0.36499999999999999</v>
      </c>
      <c r="G88" s="24">
        <v>-1.0800000000000001E-2</v>
      </c>
    </row>
    <row r="89" spans="2:7" ht="15.75" thickBot="1">
      <c r="B89" s="19">
        <v>40109</v>
      </c>
      <c r="C89" s="16">
        <v>0.36499999999999999</v>
      </c>
      <c r="D89" s="15">
        <v>0.37</v>
      </c>
      <c r="E89" s="15">
        <v>0.37</v>
      </c>
      <c r="F89" s="15">
        <v>0.36499999999999999</v>
      </c>
      <c r="G89" s="24">
        <v>0</v>
      </c>
    </row>
    <row r="90" spans="2:7" ht="15.75" thickBot="1">
      <c r="B90" s="19">
        <v>40112</v>
      </c>
      <c r="C90" s="16">
        <v>0.36</v>
      </c>
      <c r="D90" s="15">
        <v>0.37</v>
      </c>
      <c r="E90" s="15">
        <v>0.37</v>
      </c>
      <c r="F90" s="15">
        <v>0.36</v>
      </c>
      <c r="G90" s="24">
        <v>-1.37E-2</v>
      </c>
    </row>
    <row r="91" spans="2:7" ht="15.75" thickBot="1">
      <c r="B91" s="19">
        <v>40113</v>
      </c>
      <c r="C91" s="16">
        <v>0.35599999999999998</v>
      </c>
      <c r="D91" s="15">
        <v>0.35599999999999998</v>
      </c>
      <c r="E91" s="15">
        <v>0.36</v>
      </c>
      <c r="F91" s="15">
        <v>0.35099999999999998</v>
      </c>
      <c r="G91" s="24">
        <v>-1.11E-2</v>
      </c>
    </row>
    <row r="92" spans="2:7" ht="15.75" thickBot="1">
      <c r="B92" s="19">
        <v>40114</v>
      </c>
      <c r="C92" s="16">
        <v>0.34100000000000003</v>
      </c>
      <c r="D92" s="15">
        <v>0.35099999999999998</v>
      </c>
      <c r="E92" s="15">
        <v>0.35099999999999998</v>
      </c>
      <c r="F92" s="15">
        <v>0.34100000000000003</v>
      </c>
      <c r="G92" s="24">
        <v>-4.2099999999999999E-2</v>
      </c>
    </row>
    <row r="93" spans="2:7" ht="15.75" thickBot="1">
      <c r="B93" s="19">
        <v>40115</v>
      </c>
      <c r="C93" s="16">
        <v>0.32500000000000001</v>
      </c>
      <c r="D93" s="15">
        <v>0.315</v>
      </c>
      <c r="E93" s="15">
        <v>0.33</v>
      </c>
      <c r="F93" s="15">
        <v>0.315</v>
      </c>
      <c r="G93" s="24">
        <v>-4.6899999999999997E-2</v>
      </c>
    </row>
    <row r="94" spans="2:7" ht="15.75" thickBot="1">
      <c r="B94" s="19">
        <v>40116</v>
      </c>
      <c r="C94" s="14">
        <v>0.34499999999999997</v>
      </c>
      <c r="D94" s="15">
        <v>0.33</v>
      </c>
      <c r="E94" s="15">
        <v>0.34499999999999997</v>
      </c>
      <c r="F94" s="15">
        <v>0.33</v>
      </c>
      <c r="G94" s="27">
        <v>6.1499999999999999E-2</v>
      </c>
    </row>
    <row r="95" spans="2:7" ht="15.75" thickBot="1">
      <c r="B95" s="19">
        <v>40119</v>
      </c>
      <c r="C95" s="16">
        <v>0.34</v>
      </c>
      <c r="D95" s="15">
        <v>0.34</v>
      </c>
      <c r="E95" s="15">
        <v>0.34</v>
      </c>
      <c r="F95" s="15">
        <v>0.34</v>
      </c>
      <c r="G95" s="24">
        <v>-1.4500000000000001E-2</v>
      </c>
    </row>
    <row r="96" spans="2:7" ht="15.75" thickBot="1">
      <c r="B96" s="19">
        <v>40121</v>
      </c>
      <c r="C96" s="14">
        <v>0.36599999999999999</v>
      </c>
      <c r="D96" s="15">
        <v>0.36</v>
      </c>
      <c r="E96" s="15">
        <v>0.36599999999999999</v>
      </c>
      <c r="F96" s="15">
        <v>0.35499999999999998</v>
      </c>
      <c r="G96" s="27">
        <v>7.6499999999999999E-2</v>
      </c>
    </row>
    <row r="97" spans="2:7" ht="15.75" thickBot="1">
      <c r="B97" s="19">
        <v>40122</v>
      </c>
      <c r="C97" s="16">
        <v>0.34899999999999998</v>
      </c>
      <c r="D97" s="15">
        <v>0.371</v>
      </c>
      <c r="E97" s="15">
        <v>0.371</v>
      </c>
      <c r="F97" s="15">
        <v>0.34899999999999998</v>
      </c>
      <c r="G97" s="24">
        <v>-4.6399999999999997E-2</v>
      </c>
    </row>
    <row r="98" spans="2:7" ht="15.75" thickBot="1">
      <c r="B98" s="19">
        <v>40123</v>
      </c>
      <c r="C98" s="16">
        <v>0.34300000000000003</v>
      </c>
      <c r="D98" s="15">
        <v>0.34300000000000003</v>
      </c>
      <c r="E98" s="15">
        <v>0.34300000000000003</v>
      </c>
      <c r="F98" s="15">
        <v>0.34300000000000003</v>
      </c>
      <c r="G98" s="24">
        <v>-1.72E-2</v>
      </c>
    </row>
    <row r="99" spans="2:7" ht="15.75" thickBot="1">
      <c r="B99" s="19">
        <v>40126</v>
      </c>
      <c r="C99" s="16">
        <v>0.33700000000000002</v>
      </c>
      <c r="D99" s="15">
        <v>0.34300000000000003</v>
      </c>
      <c r="E99" s="15">
        <v>0.34300000000000003</v>
      </c>
      <c r="F99" s="15">
        <v>0.33700000000000002</v>
      </c>
      <c r="G99" s="24">
        <v>-1.7500000000000002E-2</v>
      </c>
    </row>
    <row r="100" spans="2:7" ht="15.75" thickBot="1">
      <c r="B100" s="19">
        <v>40127</v>
      </c>
      <c r="C100" s="16">
        <v>0.33700000000000002</v>
      </c>
      <c r="D100" s="15">
        <v>0.33100000000000002</v>
      </c>
      <c r="E100" s="15">
        <v>0.33700000000000002</v>
      </c>
      <c r="F100" s="15">
        <v>0.33100000000000002</v>
      </c>
      <c r="G100" s="24">
        <v>0</v>
      </c>
    </row>
    <row r="101" spans="2:7" ht="15.75" thickBot="1">
      <c r="B101" s="19">
        <v>40128</v>
      </c>
      <c r="C101" s="16">
        <v>0.33700000000000002</v>
      </c>
      <c r="D101" s="15">
        <v>0.34300000000000003</v>
      </c>
      <c r="E101" s="15">
        <v>0.34300000000000003</v>
      </c>
      <c r="F101" s="15">
        <v>0.33700000000000002</v>
      </c>
      <c r="G101" s="24">
        <v>0</v>
      </c>
    </row>
    <row r="102" spans="2:7" ht="15.75" thickBot="1">
      <c r="B102" s="19">
        <v>40129</v>
      </c>
      <c r="C102" s="16">
        <v>0.33500000000000002</v>
      </c>
      <c r="D102" s="15">
        <v>0.34200000000000003</v>
      </c>
      <c r="E102" s="15">
        <v>0.34200000000000003</v>
      </c>
      <c r="F102" s="15">
        <v>0.33500000000000002</v>
      </c>
      <c r="G102" s="24">
        <v>-5.8999999999999999E-3</v>
      </c>
    </row>
    <row r="103" spans="2:7" ht="15.75" thickBot="1">
      <c r="B103" s="19">
        <v>40130</v>
      </c>
      <c r="C103" s="16">
        <v>0.32900000000000001</v>
      </c>
      <c r="D103" s="15">
        <v>0.32900000000000001</v>
      </c>
      <c r="E103" s="15">
        <v>0.33500000000000002</v>
      </c>
      <c r="F103" s="15">
        <v>0.32900000000000001</v>
      </c>
      <c r="G103" s="24">
        <v>-1.7899999999999999E-2</v>
      </c>
    </row>
    <row r="104" spans="2:7" ht="15.75" thickBot="1">
      <c r="B104" s="19">
        <v>40133</v>
      </c>
      <c r="C104" s="14">
        <v>0.33500000000000002</v>
      </c>
      <c r="D104" s="15">
        <v>0.34100000000000003</v>
      </c>
      <c r="E104" s="15">
        <v>0.34100000000000003</v>
      </c>
      <c r="F104" s="15">
        <v>0.33500000000000002</v>
      </c>
      <c r="G104" s="27">
        <v>1.8200000000000001E-2</v>
      </c>
    </row>
    <row r="105" spans="2:7" ht="15.75" thickBot="1">
      <c r="B105" s="19">
        <v>40134</v>
      </c>
      <c r="C105" s="14">
        <v>0.42399999999999999</v>
      </c>
      <c r="D105" s="15">
        <v>0.41599999999999998</v>
      </c>
      <c r="E105" s="15">
        <v>0.433</v>
      </c>
      <c r="F105" s="15">
        <v>0.41599999999999998</v>
      </c>
      <c r="G105" s="27">
        <v>0.26569999999999999</v>
      </c>
    </row>
    <row r="106" spans="2:7" ht="15.75" thickBot="1">
      <c r="B106" s="19">
        <v>40135</v>
      </c>
      <c r="C106" s="14">
        <v>0.42899999999999999</v>
      </c>
      <c r="D106" s="15">
        <v>0.42899999999999999</v>
      </c>
      <c r="E106" s="15">
        <v>0.42899999999999999</v>
      </c>
      <c r="F106" s="15">
        <v>0.42499999999999999</v>
      </c>
      <c r="G106" s="27">
        <v>1.18E-2</v>
      </c>
    </row>
    <row r="107" spans="2:7" ht="15.75" thickBot="1">
      <c r="B107" s="19">
        <v>40136</v>
      </c>
      <c r="C107" s="16">
        <v>0.42699999999999999</v>
      </c>
      <c r="D107" s="15">
        <v>0.42699999999999999</v>
      </c>
      <c r="E107" s="15">
        <v>0.432</v>
      </c>
      <c r="F107" s="15">
        <v>0.42699999999999999</v>
      </c>
      <c r="G107" s="24">
        <v>-4.7000000000000002E-3</v>
      </c>
    </row>
    <row r="108" spans="2:7" ht="15.75" thickBot="1">
      <c r="B108" s="19">
        <v>40137</v>
      </c>
      <c r="C108" s="14">
        <v>0.432</v>
      </c>
      <c r="D108" s="15">
        <v>0.432</v>
      </c>
      <c r="E108" s="15">
        <v>0.437</v>
      </c>
      <c r="F108" s="15">
        <v>0.432</v>
      </c>
      <c r="G108" s="27">
        <v>1.17E-2</v>
      </c>
    </row>
    <row r="109" spans="2:7" ht="15.75" thickBot="1">
      <c r="B109" s="19">
        <v>40140</v>
      </c>
      <c r="C109" s="16">
        <v>0.42899999999999999</v>
      </c>
      <c r="D109" s="15">
        <v>0.433</v>
      </c>
      <c r="E109" s="15">
        <v>0.433</v>
      </c>
      <c r="F109" s="15">
        <v>0.42899999999999999</v>
      </c>
      <c r="G109" s="24">
        <v>-6.8999999999999999E-3</v>
      </c>
    </row>
    <row r="110" spans="2:7" ht="15.75" thickBot="1">
      <c r="B110" s="19">
        <v>40141</v>
      </c>
      <c r="C110" s="16">
        <v>0.42599999999999999</v>
      </c>
      <c r="D110" s="15">
        <v>0.434</v>
      </c>
      <c r="E110" s="15">
        <v>0.434</v>
      </c>
      <c r="F110" s="15">
        <v>0.42599999999999999</v>
      </c>
      <c r="G110" s="24">
        <v>-7.0000000000000001E-3</v>
      </c>
    </row>
    <row r="111" spans="2:7" ht="15.75" thickBot="1">
      <c r="B111" s="19">
        <v>40142</v>
      </c>
      <c r="C111" s="16">
        <v>0.41299999999999998</v>
      </c>
      <c r="D111" s="15">
        <v>0.42199999999999999</v>
      </c>
      <c r="E111" s="15">
        <v>0.42599999999999999</v>
      </c>
      <c r="F111" s="15">
        <v>0.41299999999999998</v>
      </c>
      <c r="G111" s="24">
        <v>-3.0499999999999999E-2</v>
      </c>
    </row>
    <row r="112" spans="2:7" ht="15.75" thickBot="1">
      <c r="B112" s="19">
        <v>40143</v>
      </c>
      <c r="C112" s="16">
        <v>0.40100000000000002</v>
      </c>
      <c r="D112" s="15">
        <v>0.41499999999999998</v>
      </c>
      <c r="E112" s="15">
        <v>0.41499999999999998</v>
      </c>
      <c r="F112" s="15">
        <v>0.40100000000000002</v>
      </c>
      <c r="G112" s="24">
        <v>-2.9100000000000001E-2</v>
      </c>
    </row>
    <row r="113" spans="2:7" ht="15.75" thickBot="1">
      <c r="B113" s="19">
        <v>40144</v>
      </c>
      <c r="C113" s="16">
        <v>0.38300000000000001</v>
      </c>
      <c r="D113" s="15">
        <v>0.40699999999999997</v>
      </c>
      <c r="E113" s="15">
        <v>0.40699999999999997</v>
      </c>
      <c r="F113" s="15">
        <v>0.38300000000000001</v>
      </c>
      <c r="G113" s="24">
        <v>-4.4900000000000002E-2</v>
      </c>
    </row>
    <row r="114" spans="2:7" ht="15.75" thickBot="1">
      <c r="B114" s="19">
        <v>40147</v>
      </c>
      <c r="C114" s="14">
        <v>0.39300000000000002</v>
      </c>
      <c r="D114" s="15">
        <v>0.38800000000000001</v>
      </c>
      <c r="E114" s="15">
        <v>0.39300000000000002</v>
      </c>
      <c r="F114" s="15">
        <v>0.38800000000000001</v>
      </c>
      <c r="G114" s="27">
        <v>2.6100000000000002E-2</v>
      </c>
    </row>
    <row r="115" spans="2:7" ht="15.75" thickBot="1">
      <c r="B115" s="19">
        <v>40148</v>
      </c>
      <c r="C115" s="14">
        <v>0.39800000000000002</v>
      </c>
      <c r="D115" s="15">
        <v>0.39800000000000002</v>
      </c>
      <c r="E115" s="15">
        <v>0.39800000000000002</v>
      </c>
      <c r="F115" s="15">
        <v>0.39400000000000002</v>
      </c>
      <c r="G115" s="27">
        <v>1.2699999999999999E-2</v>
      </c>
    </row>
    <row r="116" spans="2:7" ht="15.75" thickBot="1">
      <c r="B116" s="19">
        <v>40149</v>
      </c>
      <c r="C116" s="14">
        <v>0.39900000000000002</v>
      </c>
      <c r="D116" s="15">
        <v>0.40300000000000002</v>
      </c>
      <c r="E116" s="15">
        <v>0.40300000000000002</v>
      </c>
      <c r="F116" s="15">
        <v>0.39900000000000002</v>
      </c>
      <c r="G116" s="27">
        <v>2.5000000000000001E-3</v>
      </c>
    </row>
    <row r="117" spans="2:7" ht="15.75" thickBot="1">
      <c r="B117" s="19">
        <v>40150</v>
      </c>
      <c r="C117" s="16">
        <v>0.36499999999999999</v>
      </c>
      <c r="D117" s="15">
        <v>0.40500000000000003</v>
      </c>
      <c r="E117" s="15">
        <v>0.40500000000000003</v>
      </c>
      <c r="F117" s="15">
        <v>0.36499999999999999</v>
      </c>
      <c r="G117" s="24">
        <v>-8.5199999999999998E-2</v>
      </c>
    </row>
    <row r="118" spans="2:7" ht="15.75" thickBot="1">
      <c r="B118" s="19">
        <v>40151</v>
      </c>
      <c r="C118" s="16">
        <v>0.35499999999999998</v>
      </c>
      <c r="D118" s="15">
        <v>0.36499999999999999</v>
      </c>
      <c r="E118" s="15">
        <v>0.36499999999999999</v>
      </c>
      <c r="F118" s="15">
        <v>0.35499999999999998</v>
      </c>
      <c r="G118" s="24">
        <v>-2.7400000000000001E-2</v>
      </c>
    </row>
    <row r="119" spans="2:7" ht="15.75" thickBot="1">
      <c r="B119" s="19">
        <v>40154</v>
      </c>
      <c r="C119" s="16">
        <v>0.35499999999999998</v>
      </c>
      <c r="D119" s="15">
        <v>0.35499999999999998</v>
      </c>
      <c r="E119" s="15">
        <v>0.35499999999999998</v>
      </c>
      <c r="F119" s="15">
        <v>0.35499999999999998</v>
      </c>
      <c r="G119" s="24">
        <v>0</v>
      </c>
    </row>
    <row r="120" spans="2:7" ht="15.75" thickBot="1">
      <c r="B120" s="19">
        <v>40155</v>
      </c>
      <c r="C120" s="16">
        <v>0.35499999999999998</v>
      </c>
      <c r="D120" s="15">
        <v>0.35499999999999998</v>
      </c>
      <c r="E120" s="15">
        <v>0.35499999999999998</v>
      </c>
      <c r="F120" s="15">
        <v>0.35299999999999998</v>
      </c>
      <c r="G120" s="24">
        <v>0</v>
      </c>
    </row>
    <row r="121" spans="2:7" ht="15.75" thickBot="1">
      <c r="B121" s="19">
        <v>40156</v>
      </c>
      <c r="C121" s="14">
        <v>0.36499999999999999</v>
      </c>
      <c r="D121" s="15">
        <v>0.36499999999999999</v>
      </c>
      <c r="E121" s="15">
        <v>0.36499999999999999</v>
      </c>
      <c r="F121" s="15">
        <v>0.36499999999999999</v>
      </c>
      <c r="G121" s="27">
        <v>2.8199999999999999E-2</v>
      </c>
    </row>
    <row r="122" spans="2:7" ht="15.75" thickBot="1">
      <c r="B122" s="19">
        <v>40157</v>
      </c>
      <c r="C122" s="16">
        <v>0.32500000000000001</v>
      </c>
      <c r="D122" s="15">
        <v>0.35599999999999998</v>
      </c>
      <c r="E122" s="15">
        <v>0.36</v>
      </c>
      <c r="F122" s="15">
        <v>0.32500000000000001</v>
      </c>
      <c r="G122" s="24">
        <v>-0.1096</v>
      </c>
    </row>
    <row r="123" spans="2:7" ht="15.75" thickBot="1">
      <c r="B123" s="19">
        <v>40158</v>
      </c>
      <c r="C123" s="16">
        <v>0.309</v>
      </c>
      <c r="D123" s="15">
        <v>0.32900000000000001</v>
      </c>
      <c r="E123" s="15">
        <v>0.32900000000000001</v>
      </c>
      <c r="F123" s="15">
        <v>0.30599999999999999</v>
      </c>
      <c r="G123" s="24">
        <v>-4.9200000000000001E-2</v>
      </c>
    </row>
    <row r="124" spans="2:7" ht="15.75" thickBot="1">
      <c r="B124" s="19">
        <v>40161</v>
      </c>
      <c r="C124" s="14">
        <v>0.34499999999999997</v>
      </c>
      <c r="D124" s="15">
        <v>0.30499999999999999</v>
      </c>
      <c r="E124" s="15">
        <v>0.34499999999999997</v>
      </c>
      <c r="F124" s="15">
        <v>0.30499999999999999</v>
      </c>
      <c r="G124" s="27">
        <v>0.11650000000000001</v>
      </c>
    </row>
    <row r="125" spans="2:7" ht="15.75" thickBot="1">
      <c r="B125" s="19">
        <v>40162</v>
      </c>
      <c r="C125" s="14">
        <v>0.34799999999999998</v>
      </c>
      <c r="D125" s="15">
        <v>0.34</v>
      </c>
      <c r="E125" s="15">
        <v>0.34799999999999998</v>
      </c>
      <c r="F125" s="15">
        <v>0.34</v>
      </c>
      <c r="G125" s="27">
        <v>8.6999999999999994E-3</v>
      </c>
    </row>
    <row r="126" spans="2:7" ht="15.75" thickBot="1">
      <c r="B126" s="19">
        <v>40163</v>
      </c>
      <c r="C126" s="16">
        <v>0.33200000000000002</v>
      </c>
      <c r="D126" s="15">
        <v>0.34799999999999998</v>
      </c>
      <c r="E126" s="15">
        <v>0.34799999999999998</v>
      </c>
      <c r="F126" s="15">
        <v>0.33200000000000002</v>
      </c>
      <c r="G126" s="24">
        <v>-4.5999999999999999E-2</v>
      </c>
    </row>
    <row r="127" spans="2:7" ht="15.75" thickBot="1">
      <c r="B127" s="19">
        <v>40164</v>
      </c>
      <c r="C127" s="16">
        <v>0.32700000000000001</v>
      </c>
      <c r="D127" s="15">
        <v>0.32700000000000001</v>
      </c>
      <c r="E127" s="15">
        <v>0.32700000000000001</v>
      </c>
      <c r="F127" s="15">
        <v>0.32700000000000001</v>
      </c>
      <c r="G127" s="24">
        <v>-1.5100000000000001E-2</v>
      </c>
    </row>
    <row r="128" spans="2:7" ht="15.75" thickBot="1">
      <c r="B128" s="19">
        <v>40168</v>
      </c>
      <c r="C128" s="16">
        <v>0.32600000000000001</v>
      </c>
      <c r="D128" s="15">
        <v>0.32600000000000001</v>
      </c>
      <c r="E128" s="15">
        <v>0.32600000000000001</v>
      </c>
      <c r="F128" s="15">
        <v>0.32200000000000001</v>
      </c>
      <c r="G128" s="24">
        <v>-3.0999999999999999E-3</v>
      </c>
    </row>
    <row r="129" spans="2:7" ht="15.75" thickBot="1">
      <c r="B129" s="19">
        <v>40169</v>
      </c>
      <c r="C129" s="16">
        <v>0.24299999999999999</v>
      </c>
      <c r="D129" s="15">
        <v>0.30399999999999999</v>
      </c>
      <c r="E129" s="15">
        <v>0.308</v>
      </c>
      <c r="F129" s="15">
        <v>0.22600000000000001</v>
      </c>
      <c r="G129" s="24">
        <v>-0.25459999999999999</v>
      </c>
    </row>
    <row r="130" spans="2:7" ht="15.75" thickBot="1">
      <c r="B130" s="19">
        <v>40170</v>
      </c>
      <c r="C130" s="14">
        <v>0.27800000000000002</v>
      </c>
      <c r="D130" s="15">
        <v>0.24199999999999999</v>
      </c>
      <c r="E130" s="15">
        <v>0.27800000000000002</v>
      </c>
      <c r="F130" s="15">
        <v>0.24199999999999999</v>
      </c>
      <c r="G130" s="27">
        <v>0.14399999999999999</v>
      </c>
    </row>
    <row r="131" spans="2:7" ht="15.75" thickBot="1">
      <c r="B131" s="19">
        <v>40175</v>
      </c>
      <c r="C131" s="14">
        <v>0.313</v>
      </c>
      <c r="D131" s="15">
        <v>0.27600000000000002</v>
      </c>
      <c r="E131" s="15">
        <v>0.318</v>
      </c>
      <c r="F131" s="15">
        <v>0.27600000000000002</v>
      </c>
      <c r="G131" s="27">
        <v>0.12590000000000001</v>
      </c>
    </row>
    <row r="132" spans="2:7" ht="15.75" thickBot="1">
      <c r="B132" s="19">
        <v>40177</v>
      </c>
      <c r="C132" s="14">
        <v>0.32</v>
      </c>
      <c r="D132" s="15">
        <v>0.32</v>
      </c>
      <c r="E132" s="15">
        <v>0.32</v>
      </c>
      <c r="F132" s="15">
        <v>0.32</v>
      </c>
      <c r="G132" s="27">
        <v>2.24E-2</v>
      </c>
    </row>
    <row r="133" spans="2:7" ht="15.75" thickBot="1">
      <c r="B133" s="19">
        <v>40182</v>
      </c>
      <c r="C133" s="16">
        <v>0.31900000000000001</v>
      </c>
      <c r="D133" s="15">
        <v>0.32400000000000001</v>
      </c>
      <c r="E133" s="15">
        <v>0.32400000000000001</v>
      </c>
      <c r="F133" s="15">
        <v>0.31900000000000001</v>
      </c>
      <c r="G133" s="24">
        <v>-3.0999999999999999E-3</v>
      </c>
    </row>
    <row r="134" spans="2:7" ht="15.75" thickBot="1">
      <c r="B134" s="19">
        <v>40183</v>
      </c>
      <c r="C134" s="16">
        <v>0.31900000000000001</v>
      </c>
      <c r="D134" s="15">
        <v>0.313</v>
      </c>
      <c r="E134" s="15">
        <v>0.31900000000000001</v>
      </c>
      <c r="F134" s="15">
        <v>0.313</v>
      </c>
      <c r="G134" s="24">
        <v>0</v>
      </c>
    </row>
    <row r="135" spans="2:7" ht="15.75" thickBot="1">
      <c r="B135" s="19">
        <v>40184</v>
      </c>
      <c r="C135" s="16">
        <v>0.307</v>
      </c>
      <c r="D135" s="15">
        <v>0.313</v>
      </c>
      <c r="E135" s="15">
        <v>0.313</v>
      </c>
      <c r="F135" s="15">
        <v>0.307</v>
      </c>
      <c r="G135" s="24">
        <v>-3.7600000000000001E-2</v>
      </c>
    </row>
    <row r="136" spans="2:7" ht="15.75" thickBot="1">
      <c r="B136" s="19">
        <v>40185</v>
      </c>
      <c r="C136" s="16">
        <v>0.28799999999999998</v>
      </c>
      <c r="D136" s="15">
        <v>0.31</v>
      </c>
      <c r="E136" s="15">
        <v>0.31</v>
      </c>
      <c r="F136" s="15">
        <v>0.28799999999999998</v>
      </c>
      <c r="G136" s="24">
        <v>-6.1899999999999997E-2</v>
      </c>
    </row>
    <row r="137" spans="2:7" ht="15.75" thickBot="1">
      <c r="B137" s="19">
        <v>40189</v>
      </c>
      <c r="C137" s="16">
        <v>0.28599999999999998</v>
      </c>
      <c r="D137" s="15">
        <v>0.28599999999999998</v>
      </c>
      <c r="E137" s="15">
        <v>0.28599999999999998</v>
      </c>
      <c r="F137" s="15">
        <v>0.28599999999999998</v>
      </c>
      <c r="G137" s="24">
        <v>-6.8999999999999999E-3</v>
      </c>
    </row>
    <row r="138" spans="2:7" ht="15.75" thickBot="1">
      <c r="B138" s="19">
        <v>40190</v>
      </c>
      <c r="C138" s="16">
        <v>0.28499999999999998</v>
      </c>
      <c r="D138" s="15">
        <v>0.28499999999999998</v>
      </c>
      <c r="E138" s="15">
        <v>0.28499999999999998</v>
      </c>
      <c r="F138" s="15">
        <v>0.28499999999999998</v>
      </c>
      <c r="G138" s="24">
        <v>-3.5000000000000001E-3</v>
      </c>
    </row>
    <row r="139" spans="2:7" ht="15.75" thickBot="1">
      <c r="B139" s="19">
        <v>40191</v>
      </c>
      <c r="C139" s="16">
        <v>0.254</v>
      </c>
      <c r="D139" s="15">
        <v>0.28299999999999997</v>
      </c>
      <c r="E139" s="15">
        <v>0.28899999999999998</v>
      </c>
      <c r="F139" s="15">
        <v>0.254</v>
      </c>
      <c r="G139" s="24">
        <v>-0.10879999999999999</v>
      </c>
    </row>
    <row r="140" spans="2:7" ht="15.75" thickBot="1">
      <c r="B140" s="19">
        <v>40192</v>
      </c>
      <c r="C140" s="14">
        <v>0.30399999999999999</v>
      </c>
      <c r="D140" s="15">
        <v>0.255</v>
      </c>
      <c r="E140" s="15">
        <v>0.30399999999999999</v>
      </c>
      <c r="F140" s="15">
        <v>0.255</v>
      </c>
      <c r="G140" s="27">
        <v>0.19689999999999999</v>
      </c>
    </row>
    <row r="141" spans="2:7" ht="15.75" thickBot="1">
      <c r="B141" s="19">
        <v>40193</v>
      </c>
      <c r="C141" s="16">
        <v>0.28399999999999997</v>
      </c>
      <c r="D141" s="15">
        <v>0.29199999999999998</v>
      </c>
      <c r="E141" s="15">
        <v>0.29199999999999998</v>
      </c>
      <c r="F141" s="15">
        <v>0.28000000000000003</v>
      </c>
      <c r="G141" s="24">
        <v>-6.5799999999999997E-2</v>
      </c>
    </row>
    <row r="142" spans="2:7" ht="15.75" thickBot="1">
      <c r="B142" s="19">
        <v>40196</v>
      </c>
      <c r="C142" s="16">
        <v>0.27500000000000002</v>
      </c>
      <c r="D142" s="15">
        <v>0.27900000000000003</v>
      </c>
      <c r="E142" s="15">
        <v>0.28299999999999997</v>
      </c>
      <c r="F142" s="15">
        <v>0.27500000000000002</v>
      </c>
      <c r="G142" s="24">
        <v>-3.1699999999999999E-2</v>
      </c>
    </row>
    <row r="143" spans="2:7" ht="15.75" thickBot="1">
      <c r="B143" s="19">
        <v>40197</v>
      </c>
      <c r="C143" s="14">
        <v>0.27800000000000002</v>
      </c>
      <c r="D143" s="15">
        <v>0.28199999999999997</v>
      </c>
      <c r="E143" s="15">
        <v>0.28199999999999997</v>
      </c>
      <c r="F143" s="15">
        <v>0.27800000000000002</v>
      </c>
      <c r="G143" s="27">
        <v>1.09E-2</v>
      </c>
    </row>
    <row r="144" spans="2:7" ht="15.75" thickBot="1">
      <c r="B144" s="19">
        <v>40198</v>
      </c>
      <c r="C144" s="16">
        <v>0.27800000000000002</v>
      </c>
      <c r="D144" s="15">
        <v>0.27800000000000002</v>
      </c>
      <c r="E144" s="15">
        <v>0.27800000000000002</v>
      </c>
      <c r="F144" s="15">
        <v>0.27800000000000002</v>
      </c>
      <c r="G144" s="24">
        <v>0</v>
      </c>
    </row>
    <row r="145" spans="2:7" ht="15.75" thickBot="1">
      <c r="B145" s="19">
        <v>40199</v>
      </c>
      <c r="C145" s="16">
        <v>0.27800000000000002</v>
      </c>
      <c r="D145" s="15">
        <v>0.27400000000000002</v>
      </c>
      <c r="E145" s="15">
        <v>0.27800000000000002</v>
      </c>
      <c r="F145" s="15">
        <v>0.27400000000000002</v>
      </c>
      <c r="G145" s="24">
        <v>0</v>
      </c>
    </row>
    <row r="146" spans="2:7" ht="15.75" thickBot="1">
      <c r="B146" s="19">
        <v>40200</v>
      </c>
      <c r="C146" s="16">
        <v>0.26300000000000001</v>
      </c>
      <c r="D146" s="15">
        <v>0.27300000000000002</v>
      </c>
      <c r="E146" s="15">
        <v>0.27700000000000002</v>
      </c>
      <c r="F146" s="15">
        <v>0.26300000000000001</v>
      </c>
      <c r="G146" s="24">
        <v>-5.3999999999999999E-2</v>
      </c>
    </row>
    <row r="147" spans="2:7" ht="15.75" thickBot="1">
      <c r="B147" s="19">
        <v>40203</v>
      </c>
      <c r="C147" s="14">
        <v>0.27</v>
      </c>
      <c r="D147" s="15">
        <v>0.27</v>
      </c>
      <c r="E147" s="15">
        <v>0.27</v>
      </c>
      <c r="F147" s="15">
        <v>0.27</v>
      </c>
      <c r="G147" s="27">
        <v>2.6599999999999999E-2</v>
      </c>
    </row>
    <row r="148" spans="2:7" ht="15.75" thickBot="1">
      <c r="B148" s="19">
        <v>40204</v>
      </c>
      <c r="C148" s="16">
        <v>0.251</v>
      </c>
      <c r="D148" s="15">
        <v>0.251</v>
      </c>
      <c r="E148" s="15">
        <v>0.251</v>
      </c>
      <c r="F148" s="15">
        <v>0.251</v>
      </c>
      <c r="G148" s="24">
        <v>-7.0400000000000004E-2</v>
      </c>
    </row>
    <row r="149" spans="2:7" ht="15.75" thickBot="1">
      <c r="B149" s="19">
        <v>40205</v>
      </c>
      <c r="C149" s="14">
        <v>0.27900000000000003</v>
      </c>
      <c r="D149" s="15">
        <v>0.27900000000000003</v>
      </c>
      <c r="E149" s="15">
        <v>0.27900000000000003</v>
      </c>
      <c r="F149" s="15">
        <v>0.27900000000000003</v>
      </c>
      <c r="G149" s="27">
        <v>0.1116</v>
      </c>
    </row>
    <row r="150" spans="2:7" ht="15.75" thickBot="1">
      <c r="B150" s="19">
        <v>40206</v>
      </c>
      <c r="C150" s="16">
        <v>0.27300000000000002</v>
      </c>
      <c r="D150" s="15">
        <v>0.27300000000000002</v>
      </c>
      <c r="E150" s="15">
        <v>0.27300000000000002</v>
      </c>
      <c r="F150" s="15">
        <v>0.27300000000000002</v>
      </c>
      <c r="G150" s="24">
        <v>-2.1499999999999998E-2</v>
      </c>
    </row>
    <row r="151" spans="2:7" ht="15.75" thickBot="1">
      <c r="B151" s="19">
        <v>40207</v>
      </c>
      <c r="C151" s="14">
        <v>0.27400000000000002</v>
      </c>
      <c r="D151" s="15">
        <v>0.27400000000000002</v>
      </c>
      <c r="E151" s="15">
        <v>0.27400000000000002</v>
      </c>
      <c r="F151" s="15">
        <v>0.27400000000000002</v>
      </c>
      <c r="G151" s="27">
        <v>3.7000000000000002E-3</v>
      </c>
    </row>
    <row r="152" spans="2:7" ht="15.75" thickBot="1">
      <c r="B152" s="19">
        <v>40210</v>
      </c>
      <c r="C152" s="14">
        <v>0.28399999999999997</v>
      </c>
      <c r="D152" s="15">
        <v>0.28399999999999997</v>
      </c>
      <c r="E152" s="15">
        <v>0.28399999999999997</v>
      </c>
      <c r="F152" s="15">
        <v>0.28399999999999997</v>
      </c>
      <c r="G152" s="27">
        <v>3.6499999999999998E-2</v>
      </c>
    </row>
    <row r="153" spans="2:7" ht="15.75" thickBot="1">
      <c r="B153" s="19">
        <v>40211</v>
      </c>
      <c r="C153" s="14">
        <v>0.28699999999999998</v>
      </c>
      <c r="D153" s="15">
        <v>0.28699999999999998</v>
      </c>
      <c r="E153" s="15">
        <v>0.28699999999999998</v>
      </c>
      <c r="F153" s="15">
        <v>0.28699999999999998</v>
      </c>
      <c r="G153" s="27">
        <v>1.06E-2</v>
      </c>
    </row>
    <row r="154" spans="2:7" ht="15.75" thickBot="1">
      <c r="B154" s="19">
        <v>40212</v>
      </c>
      <c r="C154" s="16">
        <v>0.26</v>
      </c>
      <c r="D154" s="15">
        <v>0.26</v>
      </c>
      <c r="E154" s="15">
        <v>0.26</v>
      </c>
      <c r="F154" s="15">
        <v>0.26</v>
      </c>
      <c r="G154" s="24">
        <v>-9.4100000000000003E-2</v>
      </c>
    </row>
    <row r="155" spans="2:7" ht="15.75" thickBot="1">
      <c r="B155" s="19">
        <v>40213</v>
      </c>
      <c r="C155" s="14">
        <v>0.28999999999999998</v>
      </c>
      <c r="D155" s="15">
        <v>0.28999999999999998</v>
      </c>
      <c r="E155" s="15">
        <v>0.28999999999999998</v>
      </c>
      <c r="F155" s="15">
        <v>0.28999999999999998</v>
      </c>
      <c r="G155" s="27">
        <v>0.1154</v>
      </c>
    </row>
    <row r="156" spans="2:7" ht="15.75" thickBot="1">
      <c r="B156" s="19">
        <v>40214</v>
      </c>
      <c r="C156" s="16">
        <v>0.28899999999999998</v>
      </c>
      <c r="D156" s="15">
        <v>0.28899999999999998</v>
      </c>
      <c r="E156" s="15">
        <v>0.28899999999999998</v>
      </c>
      <c r="F156" s="15">
        <v>0.28899999999999998</v>
      </c>
      <c r="G156" s="24">
        <v>-3.3999999999999998E-3</v>
      </c>
    </row>
    <row r="157" spans="2:7" ht="15.75" thickBot="1">
      <c r="B157" s="19">
        <v>40217</v>
      </c>
      <c r="C157" s="16">
        <v>0.27400000000000002</v>
      </c>
      <c r="D157" s="15">
        <v>0.28000000000000003</v>
      </c>
      <c r="E157" s="15">
        <v>0.28000000000000003</v>
      </c>
      <c r="F157" s="15">
        <v>0.27400000000000002</v>
      </c>
      <c r="G157" s="24">
        <v>-5.1900000000000002E-2</v>
      </c>
    </row>
    <row r="158" spans="2:7" ht="15.75" thickBot="1">
      <c r="B158" s="19">
        <v>40218</v>
      </c>
      <c r="C158" s="14">
        <v>0.28399999999999997</v>
      </c>
      <c r="D158" s="15">
        <v>0.28399999999999997</v>
      </c>
      <c r="E158" s="15">
        <v>0.28399999999999997</v>
      </c>
      <c r="F158" s="15">
        <v>0.28399999999999997</v>
      </c>
      <c r="G158" s="27">
        <v>3.6499999999999998E-2</v>
      </c>
    </row>
    <row r="159" spans="2:7" ht="15.75" thickBot="1">
      <c r="B159" s="19">
        <v>40219</v>
      </c>
      <c r="C159" s="16">
        <v>0.28000000000000003</v>
      </c>
      <c r="D159" s="15">
        <v>0.28000000000000003</v>
      </c>
      <c r="E159" s="15">
        <v>0.28000000000000003</v>
      </c>
      <c r="F159" s="15">
        <v>0.28000000000000003</v>
      </c>
      <c r="G159" s="24">
        <v>-1.41E-2</v>
      </c>
    </row>
    <row r="160" spans="2:7" ht="15.75" thickBot="1">
      <c r="B160" s="19">
        <v>40220</v>
      </c>
      <c r="C160" s="16">
        <v>0.27300000000000002</v>
      </c>
      <c r="D160" s="15">
        <v>0.27300000000000002</v>
      </c>
      <c r="E160" s="15">
        <v>0.27300000000000002</v>
      </c>
      <c r="F160" s="15">
        <v>0.27300000000000002</v>
      </c>
      <c r="G160" s="24">
        <v>-2.5000000000000001E-2</v>
      </c>
    </row>
    <row r="161" spans="2:7" ht="15.75" thickBot="1">
      <c r="B161" s="19">
        <v>40221</v>
      </c>
      <c r="C161" s="16">
        <v>0.27100000000000002</v>
      </c>
      <c r="D161" s="15">
        <v>0.27100000000000002</v>
      </c>
      <c r="E161" s="15">
        <v>0.27100000000000002</v>
      </c>
      <c r="F161" s="15">
        <v>0.27100000000000002</v>
      </c>
      <c r="G161" s="24">
        <v>-7.3000000000000001E-3</v>
      </c>
    </row>
    <row r="162" spans="2:7" ht="15.75" thickBot="1">
      <c r="B162" s="19">
        <v>40224</v>
      </c>
      <c r="C162" s="14">
        <v>0.30199999999999999</v>
      </c>
      <c r="D162" s="15">
        <v>0.27</v>
      </c>
      <c r="E162" s="15">
        <v>0.30199999999999999</v>
      </c>
      <c r="F162" s="15">
        <v>0.27</v>
      </c>
      <c r="G162" s="27">
        <v>0.1144</v>
      </c>
    </row>
    <row r="163" spans="2:7" ht="15.75" thickBot="1">
      <c r="B163" s="19">
        <v>40225</v>
      </c>
      <c r="C163" s="16">
        <v>0.26900000000000002</v>
      </c>
      <c r="D163" s="15">
        <v>0.26900000000000002</v>
      </c>
      <c r="E163" s="15">
        <v>0.29099999999999998</v>
      </c>
      <c r="F163" s="15">
        <v>0.26900000000000002</v>
      </c>
      <c r="G163" s="24">
        <v>-0.10929999999999999</v>
      </c>
    </row>
    <row r="164" spans="2:7" ht="15.75" thickBot="1">
      <c r="B164" s="19">
        <v>40226</v>
      </c>
      <c r="C164" s="14">
        <v>0.28100000000000003</v>
      </c>
      <c r="D164" s="15">
        <v>0.28999999999999998</v>
      </c>
      <c r="E164" s="15">
        <v>0.29399999999999998</v>
      </c>
      <c r="F164" s="15">
        <v>0.28100000000000003</v>
      </c>
      <c r="G164" s="27">
        <v>4.4600000000000001E-2</v>
      </c>
    </row>
    <row r="165" spans="2:7" ht="15.75" thickBot="1">
      <c r="B165" s="19">
        <v>40227</v>
      </c>
      <c r="C165" s="14">
        <v>0.28299999999999997</v>
      </c>
      <c r="D165" s="15">
        <v>0.28299999999999997</v>
      </c>
      <c r="E165" s="15">
        <v>0.28299999999999997</v>
      </c>
      <c r="F165" s="15">
        <v>0.28299999999999997</v>
      </c>
      <c r="G165" s="27">
        <v>7.1000000000000004E-3</v>
      </c>
    </row>
    <row r="166" spans="2:7" ht="15.75" thickBot="1">
      <c r="B166" s="19">
        <v>40228</v>
      </c>
      <c r="C166" s="16">
        <v>0.28199999999999997</v>
      </c>
      <c r="D166" s="15">
        <v>0.28199999999999997</v>
      </c>
      <c r="E166" s="15">
        <v>0.28599999999999998</v>
      </c>
      <c r="F166" s="15">
        <v>0.28199999999999997</v>
      </c>
      <c r="G166" s="24">
        <v>-3.5000000000000001E-3</v>
      </c>
    </row>
    <row r="167" spans="2:7" ht="15.75" thickBot="1">
      <c r="B167" s="19">
        <v>40231</v>
      </c>
      <c r="C167" s="16">
        <v>0.27</v>
      </c>
      <c r="D167" s="15">
        <v>0.27</v>
      </c>
      <c r="E167" s="15">
        <v>0.27</v>
      </c>
      <c r="F167" s="15">
        <v>0.27</v>
      </c>
      <c r="G167" s="24">
        <v>-4.2599999999999999E-2</v>
      </c>
    </row>
    <row r="168" spans="2:7" ht="15.75" thickBot="1">
      <c r="B168" s="19">
        <v>40232</v>
      </c>
      <c r="C168" s="14">
        <v>0.28599999999999998</v>
      </c>
      <c r="D168" s="15">
        <v>0.28599999999999998</v>
      </c>
      <c r="E168" s="15">
        <v>0.28599999999999998</v>
      </c>
      <c r="F168" s="15">
        <v>0.28599999999999998</v>
      </c>
      <c r="G168" s="27">
        <v>5.9299999999999999E-2</v>
      </c>
    </row>
    <row r="169" spans="2:7" ht="15.75" thickBot="1">
      <c r="B169" s="19">
        <v>40233</v>
      </c>
      <c r="C169" s="16">
        <v>0.28399999999999997</v>
      </c>
      <c r="D169" s="15">
        <v>0.28299999999999997</v>
      </c>
      <c r="E169" s="15">
        <v>0.28799999999999998</v>
      </c>
      <c r="F169" s="15">
        <v>0.28299999999999997</v>
      </c>
      <c r="G169" s="24">
        <v>-7.0000000000000001E-3</v>
      </c>
    </row>
    <row r="170" spans="2:7" ht="15.75" thickBot="1">
      <c r="B170" s="19">
        <v>40234</v>
      </c>
      <c r="C170" s="16">
        <v>0.23499999999999999</v>
      </c>
      <c r="D170" s="15">
        <v>0.255</v>
      </c>
      <c r="E170" s="15">
        <v>0.26</v>
      </c>
      <c r="F170" s="15">
        <v>0.23499999999999999</v>
      </c>
      <c r="G170" s="24">
        <v>-0.17249999999999999</v>
      </c>
    </row>
    <row r="171" spans="2:7" ht="15.75" thickBot="1">
      <c r="B171" s="19">
        <v>40235</v>
      </c>
      <c r="C171" s="14">
        <v>0.23799999999999999</v>
      </c>
      <c r="D171" s="15">
        <v>0.23799999999999999</v>
      </c>
      <c r="E171" s="15">
        <v>0.23799999999999999</v>
      </c>
      <c r="F171" s="15">
        <v>0.23799999999999999</v>
      </c>
      <c r="G171" s="27">
        <v>1.2800000000000001E-2</v>
      </c>
    </row>
    <row r="172" spans="2:7" ht="15.75" thickBot="1">
      <c r="B172" s="19">
        <v>40238</v>
      </c>
      <c r="C172" s="14">
        <v>0.24199999999999999</v>
      </c>
      <c r="D172" s="15">
        <v>0.23699999999999999</v>
      </c>
      <c r="E172" s="15">
        <v>0.252</v>
      </c>
      <c r="F172" s="15">
        <v>0.23699999999999999</v>
      </c>
      <c r="G172" s="27">
        <v>1.6799999999999999E-2</v>
      </c>
    </row>
    <row r="173" spans="2:7" ht="15.75" thickBot="1">
      <c r="B173" s="19">
        <v>40239</v>
      </c>
      <c r="C173" s="16">
        <v>0.23499999999999999</v>
      </c>
      <c r="D173" s="15">
        <v>0.23499999999999999</v>
      </c>
      <c r="E173" s="15">
        <v>0.24</v>
      </c>
      <c r="F173" s="15">
        <v>0.23499999999999999</v>
      </c>
      <c r="G173" s="24">
        <v>-2.8899999999999999E-2</v>
      </c>
    </row>
    <row r="174" spans="2:7" ht="15.75" thickBot="1">
      <c r="B174" s="19">
        <v>40240</v>
      </c>
      <c r="C174" s="14">
        <v>0.23799999999999999</v>
      </c>
      <c r="D174" s="15">
        <v>0.23799999999999999</v>
      </c>
      <c r="E174" s="15">
        <v>0.23799999999999999</v>
      </c>
      <c r="F174" s="15">
        <v>0.23799999999999999</v>
      </c>
      <c r="G174" s="27">
        <v>1.2800000000000001E-2</v>
      </c>
    </row>
    <row r="175" spans="2:7" ht="15.75" thickBot="1">
      <c r="B175" s="19">
        <v>40241</v>
      </c>
      <c r="C175" s="16">
        <v>0.23799999999999999</v>
      </c>
      <c r="D175" s="15">
        <v>0.23799999999999999</v>
      </c>
      <c r="E175" s="15">
        <v>0.23799999999999999</v>
      </c>
      <c r="F175" s="15">
        <v>0.23799999999999999</v>
      </c>
      <c r="G175" s="24">
        <v>0</v>
      </c>
    </row>
    <row r="176" spans="2:7" ht="15.75" thickBot="1">
      <c r="B176" s="19">
        <v>40242</v>
      </c>
      <c r="C176" s="16">
        <v>0.23100000000000001</v>
      </c>
      <c r="D176" s="15">
        <v>0.23599999999999999</v>
      </c>
      <c r="E176" s="15">
        <v>0.23599999999999999</v>
      </c>
      <c r="F176" s="15">
        <v>0.23100000000000001</v>
      </c>
      <c r="G176" s="24">
        <v>-2.9399999999999999E-2</v>
      </c>
    </row>
    <row r="177" spans="2:7" ht="15.75" thickBot="1">
      <c r="B177" s="19">
        <v>40245</v>
      </c>
      <c r="C177" s="14">
        <v>0.246</v>
      </c>
      <c r="D177" s="15">
        <v>0.22900000000000001</v>
      </c>
      <c r="E177" s="15">
        <v>0.246</v>
      </c>
      <c r="F177" s="15">
        <v>0.22900000000000001</v>
      </c>
      <c r="G177" s="27">
        <v>6.4899999999999999E-2</v>
      </c>
    </row>
    <row r="178" spans="2:7" ht="15.75" thickBot="1">
      <c r="B178" s="19">
        <v>40246</v>
      </c>
      <c r="C178" s="16">
        <v>0.24399999999999999</v>
      </c>
      <c r="D178" s="15">
        <v>0.24399999999999999</v>
      </c>
      <c r="E178" s="15">
        <v>0.25</v>
      </c>
      <c r="F178" s="15">
        <v>0.24399999999999999</v>
      </c>
      <c r="G178" s="24">
        <v>-8.0999999999999996E-3</v>
      </c>
    </row>
    <row r="179" spans="2:7" ht="15.75" thickBot="1">
      <c r="B179" s="19">
        <v>40247</v>
      </c>
      <c r="C179" s="16">
        <v>0.24199999999999999</v>
      </c>
      <c r="D179" s="15">
        <v>0.24199999999999999</v>
      </c>
      <c r="E179" s="15">
        <v>0.24199999999999999</v>
      </c>
      <c r="F179" s="15">
        <v>0.24199999999999999</v>
      </c>
      <c r="G179" s="24">
        <v>-8.2000000000000007E-3</v>
      </c>
    </row>
    <row r="180" spans="2:7" ht="15.75" thickBot="1">
      <c r="B180" s="19">
        <v>40248</v>
      </c>
      <c r="C180" s="14">
        <v>0.30399999999999999</v>
      </c>
      <c r="D180" s="15">
        <v>0.29799999999999999</v>
      </c>
      <c r="E180" s="15">
        <v>0.30399999999999999</v>
      </c>
      <c r="F180" s="15">
        <v>0.24199999999999999</v>
      </c>
      <c r="G180" s="27">
        <v>0.25619999999999998</v>
      </c>
    </row>
    <row r="181" spans="2:7" ht="15.75" thickBot="1">
      <c r="B181" s="19">
        <v>40249</v>
      </c>
      <c r="C181" s="16">
        <v>0.28399999999999997</v>
      </c>
      <c r="D181" s="15">
        <v>0.30299999999999999</v>
      </c>
      <c r="E181" s="15">
        <v>0.30299999999999999</v>
      </c>
      <c r="F181" s="15">
        <v>0.246</v>
      </c>
      <c r="G181" s="24">
        <v>-6.5799999999999997E-2</v>
      </c>
    </row>
    <row r="182" spans="2:7" ht="15.75" thickBot="1">
      <c r="B182" s="19">
        <v>40252</v>
      </c>
      <c r="C182" s="16">
        <v>0.28299999999999997</v>
      </c>
      <c r="D182" s="15">
        <v>0.28299999999999997</v>
      </c>
      <c r="E182" s="15">
        <v>0.28299999999999997</v>
      </c>
      <c r="F182" s="15">
        <v>0.24399999999999999</v>
      </c>
      <c r="G182" s="24">
        <v>-3.5000000000000001E-3</v>
      </c>
    </row>
    <row r="183" spans="2:7" ht="15.75" thickBot="1">
      <c r="B183" s="19">
        <v>40253</v>
      </c>
      <c r="C183" s="16">
        <v>0.22900000000000001</v>
      </c>
      <c r="D183" s="15">
        <v>0.28799999999999998</v>
      </c>
      <c r="E183" s="15">
        <v>0.28799999999999998</v>
      </c>
      <c r="F183" s="15">
        <v>0.22900000000000001</v>
      </c>
      <c r="G183" s="24">
        <v>-0.1908</v>
      </c>
    </row>
    <row r="184" spans="2:7" ht="15.75" thickBot="1">
      <c r="B184" s="19">
        <v>40254</v>
      </c>
      <c r="C184" s="14">
        <v>0.28699999999999998</v>
      </c>
      <c r="D184" s="15">
        <v>0.28699999999999998</v>
      </c>
      <c r="E184" s="15">
        <v>0.28699999999999998</v>
      </c>
      <c r="F184" s="15">
        <v>0.22700000000000001</v>
      </c>
      <c r="G184" s="27">
        <v>0.25330000000000003</v>
      </c>
    </row>
    <row r="185" spans="2:7" ht="15.75" thickBot="1">
      <c r="B185" s="19">
        <v>40255</v>
      </c>
      <c r="C185" s="16">
        <v>0.28199999999999997</v>
      </c>
      <c r="D185" s="15">
        <v>0.28199999999999997</v>
      </c>
      <c r="E185" s="15">
        <v>0.28899999999999998</v>
      </c>
      <c r="F185" s="15">
        <v>0.22600000000000001</v>
      </c>
      <c r="G185" s="24">
        <v>-1.7399999999999999E-2</v>
      </c>
    </row>
    <row r="186" spans="2:7" ht="15.75" thickBot="1">
      <c r="B186" s="19">
        <v>40256</v>
      </c>
      <c r="C186" s="14">
        <v>0.28799999999999998</v>
      </c>
      <c r="D186" s="15">
        <v>0.28100000000000003</v>
      </c>
      <c r="E186" s="15">
        <v>0.28799999999999998</v>
      </c>
      <c r="F186" s="15">
        <v>0.23</v>
      </c>
      <c r="G186" s="27">
        <v>2.1299999999999999E-2</v>
      </c>
    </row>
    <row r="187" spans="2:7" ht="15.75" thickBot="1">
      <c r="B187" s="19">
        <v>40259</v>
      </c>
      <c r="C187" s="16">
        <v>0.28699999999999998</v>
      </c>
      <c r="D187" s="15">
        <v>0.28699999999999998</v>
      </c>
      <c r="E187" s="15">
        <v>0.28699999999999998</v>
      </c>
      <c r="F187" s="15">
        <v>0.22800000000000001</v>
      </c>
      <c r="G187" s="24">
        <v>-3.5000000000000001E-3</v>
      </c>
    </row>
    <row r="188" spans="2:7" ht="15.75" thickBot="1">
      <c r="B188" s="19">
        <v>40260</v>
      </c>
      <c r="C188" s="14">
        <v>0.32100000000000001</v>
      </c>
      <c r="D188" s="15">
        <v>0.32100000000000001</v>
      </c>
      <c r="E188" s="15">
        <v>0.32600000000000001</v>
      </c>
      <c r="F188" s="15">
        <v>0.32100000000000001</v>
      </c>
      <c r="G188" s="27">
        <v>0.11849999999999999</v>
      </c>
    </row>
    <row r="189" spans="2:7" ht="15.75" thickBot="1">
      <c r="B189" s="19">
        <v>40261</v>
      </c>
      <c r="C189" s="16">
        <v>0.32100000000000001</v>
      </c>
      <c r="D189" s="15">
        <v>0.32100000000000001</v>
      </c>
      <c r="E189" s="15">
        <v>0.32100000000000001</v>
      </c>
      <c r="F189" s="15">
        <v>0.27200000000000002</v>
      </c>
      <c r="G189" s="24">
        <v>0</v>
      </c>
    </row>
    <row r="190" spans="2:7" ht="15.75" thickBot="1">
      <c r="B190" s="19">
        <v>40262</v>
      </c>
      <c r="C190" s="16">
        <v>0.31900000000000001</v>
      </c>
      <c r="D190" s="15">
        <v>0.27400000000000002</v>
      </c>
      <c r="E190" s="15">
        <v>0.31900000000000001</v>
      </c>
      <c r="F190" s="15">
        <v>0.27400000000000002</v>
      </c>
      <c r="G190" s="24">
        <v>-6.1999999999999998E-3</v>
      </c>
    </row>
    <row r="191" spans="2:7" ht="15.75" thickBot="1">
      <c r="B191" s="19">
        <v>40263</v>
      </c>
      <c r="C191" s="14">
        <v>0.32800000000000001</v>
      </c>
      <c r="D191" s="15">
        <v>0.31900000000000001</v>
      </c>
      <c r="E191" s="15">
        <v>0.32800000000000001</v>
      </c>
      <c r="F191" s="15">
        <v>0.27300000000000002</v>
      </c>
      <c r="G191" s="27">
        <v>2.8199999999999999E-2</v>
      </c>
    </row>
    <row r="192" spans="2:7" ht="15.75" thickBot="1">
      <c r="B192" s="19">
        <v>40266</v>
      </c>
      <c r="C192" s="16">
        <v>0.32700000000000001</v>
      </c>
      <c r="D192" s="15">
        <v>0.32700000000000001</v>
      </c>
      <c r="E192" s="15">
        <v>0.32700000000000001</v>
      </c>
      <c r="F192" s="15">
        <v>0.32700000000000001</v>
      </c>
      <c r="G192" s="24">
        <v>-3.0000000000000001E-3</v>
      </c>
    </row>
    <row r="193" spans="2:7" ht="15.75" thickBot="1">
      <c r="B193" s="19">
        <v>40267</v>
      </c>
      <c r="C193" s="16">
        <v>0.32700000000000001</v>
      </c>
      <c r="D193" s="15">
        <v>0.32700000000000001</v>
      </c>
      <c r="E193" s="15">
        <v>0.32700000000000001</v>
      </c>
      <c r="F193" s="15">
        <v>0.32700000000000001</v>
      </c>
      <c r="G193" s="24">
        <v>0</v>
      </c>
    </row>
    <row r="194" spans="2:7" ht="15.75" thickBot="1">
      <c r="B194" s="19">
        <v>40268</v>
      </c>
      <c r="C194" s="16">
        <v>0.32500000000000001</v>
      </c>
      <c r="D194" s="15">
        <v>0.28899999999999998</v>
      </c>
      <c r="E194" s="15">
        <v>0.33</v>
      </c>
      <c r="F194" s="15">
        <v>0.28899999999999998</v>
      </c>
      <c r="G194" s="24">
        <v>-6.1000000000000004E-3</v>
      </c>
    </row>
    <row r="195" spans="2:7" ht="15.75" thickBot="1">
      <c r="B195" s="19">
        <v>40269</v>
      </c>
      <c r="C195" s="16">
        <v>0.31900000000000001</v>
      </c>
      <c r="D195" s="15">
        <v>0.32400000000000001</v>
      </c>
      <c r="E195" s="15">
        <v>0.32900000000000001</v>
      </c>
      <c r="F195" s="15">
        <v>0.28799999999999998</v>
      </c>
      <c r="G195" s="24">
        <v>-1.8499999999999999E-2</v>
      </c>
    </row>
    <row r="196" spans="2:7" ht="15.75" thickBot="1">
      <c r="B196" s="19">
        <v>40274</v>
      </c>
      <c r="C196" s="16">
        <v>0.31900000000000001</v>
      </c>
      <c r="D196" s="15">
        <v>0.31900000000000001</v>
      </c>
      <c r="E196" s="15">
        <v>0.31900000000000001</v>
      </c>
      <c r="F196" s="15">
        <v>0.31900000000000001</v>
      </c>
      <c r="G196" s="24">
        <v>0</v>
      </c>
    </row>
    <row r="197" spans="2:7" ht="15.75" thickBot="1">
      <c r="B197" s="19">
        <v>40275</v>
      </c>
      <c r="C197" s="16">
        <v>0.313</v>
      </c>
      <c r="D197" s="15">
        <v>0.318</v>
      </c>
      <c r="E197" s="15">
        <v>0.318</v>
      </c>
      <c r="F197" s="15">
        <v>0.28599999999999998</v>
      </c>
      <c r="G197" s="24">
        <v>-1.8800000000000001E-2</v>
      </c>
    </row>
    <row r="198" spans="2:7" ht="15.75" thickBot="1">
      <c r="B198" s="19">
        <v>40276</v>
      </c>
      <c r="C198" s="16">
        <v>0.31</v>
      </c>
      <c r="D198" s="15">
        <v>0.31</v>
      </c>
      <c r="E198" s="15">
        <v>0.31</v>
      </c>
      <c r="F198" s="15">
        <v>0.31</v>
      </c>
      <c r="G198" s="24">
        <v>-9.5999999999999992E-3</v>
      </c>
    </row>
    <row r="199" spans="2:7" ht="15.75" thickBot="1">
      <c r="B199" s="19">
        <v>40277</v>
      </c>
      <c r="C199" s="16">
        <v>0.31</v>
      </c>
      <c r="D199" s="15">
        <v>0.31</v>
      </c>
      <c r="E199" s="15">
        <v>0.31</v>
      </c>
      <c r="F199" s="15">
        <v>0.31</v>
      </c>
      <c r="G199" s="24">
        <v>0</v>
      </c>
    </row>
    <row r="200" spans="2:7" ht="15.75" thickBot="1">
      <c r="B200" s="19">
        <v>40280</v>
      </c>
      <c r="C200" s="16">
        <v>0.29699999999999999</v>
      </c>
      <c r="D200" s="15">
        <v>0.30299999999999999</v>
      </c>
      <c r="E200" s="15">
        <v>0.309</v>
      </c>
      <c r="F200" s="15">
        <v>0.252</v>
      </c>
      <c r="G200" s="24">
        <v>-4.19E-2</v>
      </c>
    </row>
    <row r="201" spans="2:7" ht="15.75" thickBot="1">
      <c r="B201" s="19">
        <v>40281</v>
      </c>
      <c r="C201" s="16">
        <v>0.28999999999999998</v>
      </c>
      <c r="D201" s="15">
        <v>0.28999999999999998</v>
      </c>
      <c r="E201" s="15">
        <v>0.28999999999999998</v>
      </c>
      <c r="F201" s="15">
        <v>0.28999999999999998</v>
      </c>
      <c r="G201" s="24">
        <v>-2.3599999999999999E-2</v>
      </c>
    </row>
    <row r="202" spans="2:7" ht="15.75" thickBot="1">
      <c r="B202" s="19">
        <v>40282</v>
      </c>
      <c r="C202" s="16">
        <v>0.28899999999999998</v>
      </c>
      <c r="D202" s="15">
        <v>0.254</v>
      </c>
      <c r="E202" s="15">
        <v>0.29499999999999998</v>
      </c>
      <c r="F202" s="15">
        <v>0.186</v>
      </c>
      <c r="G202" s="24">
        <v>-3.3999999999999998E-3</v>
      </c>
    </row>
    <row r="203" spans="2:7" ht="15.75" thickBot="1">
      <c r="B203" s="19">
        <v>40283</v>
      </c>
      <c r="C203" s="16">
        <v>0.193</v>
      </c>
      <c r="D203" s="15">
        <v>0.189</v>
      </c>
      <c r="E203" s="15">
        <v>0.193</v>
      </c>
      <c r="F203" s="15">
        <v>0.189</v>
      </c>
      <c r="G203" s="24">
        <v>-0.3322</v>
      </c>
    </row>
    <row r="204" spans="2:7" ht="15.75" thickBot="1">
      <c r="B204" s="19">
        <v>40284</v>
      </c>
      <c r="C204" s="16">
        <v>0.191</v>
      </c>
      <c r="D204" s="15">
        <v>0.191</v>
      </c>
      <c r="E204" s="15">
        <v>0.191</v>
      </c>
      <c r="F204" s="15">
        <v>0.191</v>
      </c>
      <c r="G204" s="24">
        <v>-1.04E-2</v>
      </c>
    </row>
    <row r="205" spans="2:7" ht="15.75" thickBot="1">
      <c r="B205" s="19">
        <v>40287</v>
      </c>
      <c r="C205" s="14">
        <v>0.19700000000000001</v>
      </c>
      <c r="D205" s="15">
        <v>0.193</v>
      </c>
      <c r="E205" s="15">
        <v>0.19700000000000001</v>
      </c>
      <c r="F205" s="15">
        <v>0.189</v>
      </c>
      <c r="G205" s="27">
        <v>3.1399999999999997E-2</v>
      </c>
    </row>
    <row r="206" spans="2:7" ht="15.75" thickBot="1">
      <c r="B206" s="19">
        <v>40288</v>
      </c>
      <c r="C206" s="16">
        <v>0.152</v>
      </c>
      <c r="D206" s="15">
        <v>0.2</v>
      </c>
      <c r="E206" s="15">
        <v>0.2</v>
      </c>
      <c r="F206" s="15">
        <v>0.152</v>
      </c>
      <c r="G206" s="24">
        <v>-0.22839999999999999</v>
      </c>
    </row>
    <row r="207" spans="2:7" ht="15.75" thickBot="1">
      <c r="B207" s="19">
        <v>40289</v>
      </c>
      <c r="C207" s="14">
        <v>0.23699999999999999</v>
      </c>
      <c r="D207" s="15">
        <v>0.158</v>
      </c>
      <c r="E207" s="15">
        <v>0.24199999999999999</v>
      </c>
      <c r="F207" s="15">
        <v>0.13200000000000001</v>
      </c>
      <c r="G207" s="27">
        <v>0.55920000000000003</v>
      </c>
    </row>
    <row r="208" spans="2:7" ht="15.75" thickBot="1">
      <c r="B208" s="19">
        <v>40290</v>
      </c>
      <c r="C208" s="14">
        <v>0.251</v>
      </c>
      <c r="D208" s="15">
        <v>0.251</v>
      </c>
      <c r="E208" s="15">
        <v>0.251</v>
      </c>
      <c r="F208" s="15">
        <v>0.251</v>
      </c>
      <c r="G208" s="27">
        <v>5.91E-2</v>
      </c>
    </row>
    <row r="209" spans="2:7" ht="15.75" thickBot="1">
      <c r="B209" s="19">
        <v>40291</v>
      </c>
      <c r="C209" s="14">
        <v>0.27700000000000002</v>
      </c>
      <c r="D209" s="15">
        <v>0.27700000000000002</v>
      </c>
      <c r="E209" s="15">
        <v>0.27700000000000002</v>
      </c>
      <c r="F209" s="15">
        <v>0.245</v>
      </c>
      <c r="G209" s="27">
        <v>0.1036</v>
      </c>
    </row>
    <row r="210" spans="2:7" ht="15.75" thickBot="1">
      <c r="B210" s="19">
        <v>40294</v>
      </c>
      <c r="C210" s="16">
        <v>0.17299999999999999</v>
      </c>
      <c r="D210" s="15">
        <v>0.253</v>
      </c>
      <c r="E210" s="15">
        <v>0.25700000000000001</v>
      </c>
      <c r="F210" s="15">
        <v>0.17299999999999999</v>
      </c>
      <c r="G210" s="24">
        <v>-0.3755</v>
      </c>
    </row>
    <row r="211" spans="2:7" ht="15.75" thickBot="1">
      <c r="B211" s="19">
        <v>40295</v>
      </c>
      <c r="C211" s="14">
        <v>0.22800000000000001</v>
      </c>
      <c r="D211" s="15">
        <v>0.223</v>
      </c>
      <c r="E211" s="15">
        <v>0.23200000000000001</v>
      </c>
      <c r="F211" s="15">
        <v>0.185</v>
      </c>
      <c r="G211" s="27">
        <v>0.31790000000000002</v>
      </c>
    </row>
    <row r="212" spans="2:7" ht="15.75" thickBot="1">
      <c r="B212" s="19">
        <v>40296</v>
      </c>
      <c r="C212" s="14">
        <v>0.245</v>
      </c>
      <c r="D212" s="15">
        <v>0.23</v>
      </c>
      <c r="E212" s="15">
        <v>0.245</v>
      </c>
      <c r="F212" s="15">
        <v>0.20200000000000001</v>
      </c>
      <c r="G212" s="27">
        <v>7.46E-2</v>
      </c>
    </row>
    <row r="213" spans="2:7" ht="15.75" thickBot="1">
      <c r="B213" s="19">
        <v>40297</v>
      </c>
      <c r="C213" s="16">
        <v>0.20499999999999999</v>
      </c>
      <c r="D213" s="15">
        <v>0.20499999999999999</v>
      </c>
      <c r="E213" s="15">
        <v>0.21</v>
      </c>
      <c r="F213" s="15">
        <v>0.20499999999999999</v>
      </c>
      <c r="G213" s="24">
        <v>-0.1633</v>
      </c>
    </row>
    <row r="214" spans="2:7" ht="15.75" thickBot="1">
      <c r="B214" s="19">
        <v>40298</v>
      </c>
      <c r="C214" s="14">
        <v>0.24299999999999999</v>
      </c>
      <c r="D214" s="15">
        <v>0.24299999999999999</v>
      </c>
      <c r="E214" s="15">
        <v>0.249</v>
      </c>
      <c r="F214" s="15">
        <v>0.24299999999999999</v>
      </c>
      <c r="G214" s="27">
        <v>0.18540000000000001</v>
      </c>
    </row>
    <row r="215" spans="2:7" ht="15.75" thickBot="1">
      <c r="B215" s="19">
        <v>40301</v>
      </c>
      <c r="C215" s="16">
        <v>0.24199999999999999</v>
      </c>
      <c r="D215" s="15">
        <v>0.24199999999999999</v>
      </c>
      <c r="E215" s="15">
        <v>0.24199999999999999</v>
      </c>
      <c r="F215" s="15">
        <v>0.24199999999999999</v>
      </c>
      <c r="G215" s="24">
        <v>-4.1000000000000003E-3</v>
      </c>
    </row>
    <row r="216" spans="2:7" ht="15.75" thickBot="1">
      <c r="B216" s="19">
        <v>40302</v>
      </c>
      <c r="C216" s="16">
        <v>0.20399999999999999</v>
      </c>
      <c r="D216" s="15">
        <v>0.24</v>
      </c>
      <c r="E216" s="15">
        <v>0.245</v>
      </c>
      <c r="F216" s="15">
        <v>0.20399999999999999</v>
      </c>
      <c r="G216" s="24">
        <v>-0.157</v>
      </c>
    </row>
    <row r="217" spans="2:7" ht="15.75" thickBot="1">
      <c r="B217" s="19">
        <v>40303</v>
      </c>
      <c r="C217" s="16">
        <v>0.19600000000000001</v>
      </c>
      <c r="D217" s="15">
        <v>0.20699999999999999</v>
      </c>
      <c r="E217" s="15">
        <v>0.20699999999999999</v>
      </c>
      <c r="F217" s="15">
        <v>0.16400000000000001</v>
      </c>
      <c r="G217" s="24">
        <v>-3.9199999999999999E-2</v>
      </c>
    </row>
    <row r="218" spans="2:7" ht="15.75" thickBot="1">
      <c r="B218" s="19">
        <v>40304</v>
      </c>
      <c r="C218" s="14">
        <v>0.19900000000000001</v>
      </c>
      <c r="D218" s="15">
        <v>0.19900000000000001</v>
      </c>
      <c r="E218" s="15">
        <v>0.19900000000000001</v>
      </c>
      <c r="F218" s="15">
        <v>0.19400000000000001</v>
      </c>
      <c r="G218" s="27">
        <v>1.5299999999999999E-2</v>
      </c>
    </row>
    <row r="219" spans="2:7" ht="15.75" thickBot="1">
      <c r="B219" s="19">
        <v>40305</v>
      </c>
      <c r="C219" s="14">
        <v>0.20799999999999999</v>
      </c>
      <c r="D219" s="15">
        <v>0.19700000000000001</v>
      </c>
      <c r="E219" s="15">
        <v>0.20799999999999999</v>
      </c>
      <c r="F219" s="15">
        <v>0.16900000000000001</v>
      </c>
      <c r="G219" s="27">
        <v>4.5199999999999997E-2</v>
      </c>
    </row>
    <row r="220" spans="2:7" ht="15.75" thickBot="1">
      <c r="B220" s="19">
        <v>40308</v>
      </c>
      <c r="C220" s="16">
        <v>0.189</v>
      </c>
      <c r="D220" s="15">
        <v>0.19400000000000001</v>
      </c>
      <c r="E220" s="15">
        <v>0.2</v>
      </c>
      <c r="F220" s="15">
        <v>0.13700000000000001</v>
      </c>
      <c r="G220" s="24">
        <v>-9.1300000000000006E-2</v>
      </c>
    </row>
    <row r="221" spans="2:7" ht="15.75" thickBot="1">
      <c r="B221" s="19">
        <v>40309</v>
      </c>
      <c r="C221" s="14">
        <v>0.2</v>
      </c>
      <c r="D221" s="15">
        <v>0.19600000000000001</v>
      </c>
      <c r="E221" s="15">
        <v>0.20399999999999999</v>
      </c>
      <c r="F221" s="15">
        <v>0.13200000000000001</v>
      </c>
      <c r="G221" s="27">
        <v>5.8200000000000002E-2</v>
      </c>
    </row>
    <row r="222" spans="2:7" ht="15.75" thickBot="1">
      <c r="B222" s="19">
        <v>40310</v>
      </c>
      <c r="C222" s="16">
        <v>0.19400000000000001</v>
      </c>
      <c r="D222" s="15">
        <v>0.20200000000000001</v>
      </c>
      <c r="E222" s="15">
        <v>0.20200000000000001</v>
      </c>
      <c r="F222" s="15">
        <v>0.13300000000000001</v>
      </c>
      <c r="G222" s="24">
        <v>-0.03</v>
      </c>
    </row>
    <row r="223" spans="2:7" ht="15.75" thickBot="1">
      <c r="B223" s="19">
        <v>40311</v>
      </c>
      <c r="C223" s="16">
        <v>0.184</v>
      </c>
      <c r="D223" s="15">
        <v>0.189</v>
      </c>
      <c r="E223" s="15">
        <v>0.189</v>
      </c>
      <c r="F223" s="15">
        <v>0.121</v>
      </c>
      <c r="G223" s="24">
        <v>-5.1499999999999997E-2</v>
      </c>
    </row>
    <row r="224" spans="2:7" ht="15.75" thickBot="1">
      <c r="B224" s="19">
        <v>40312</v>
      </c>
      <c r="C224" s="14">
        <v>0.186</v>
      </c>
      <c r="D224" s="15">
        <v>0.186</v>
      </c>
      <c r="E224" s="15">
        <v>0.186</v>
      </c>
      <c r="F224" s="15">
        <v>0.16500000000000001</v>
      </c>
      <c r="G224" s="27">
        <v>1.09E-2</v>
      </c>
    </row>
    <row r="225" spans="2:7" ht="15.75" thickBot="1">
      <c r="B225" s="19">
        <v>40315</v>
      </c>
      <c r="C225" s="16">
        <v>0.17100000000000001</v>
      </c>
      <c r="D225" s="15">
        <v>0.189</v>
      </c>
      <c r="E225" s="15">
        <v>0.193</v>
      </c>
      <c r="F225" s="15">
        <v>0.17100000000000001</v>
      </c>
      <c r="G225" s="24">
        <v>-8.0600000000000005E-2</v>
      </c>
    </row>
    <row r="226" spans="2:7" ht="15.75" thickBot="1">
      <c r="B226" s="19">
        <v>40316</v>
      </c>
      <c r="C226" s="14">
        <v>0.20799999999999999</v>
      </c>
      <c r="D226" s="15">
        <v>0.187</v>
      </c>
      <c r="E226" s="15">
        <v>0.20799999999999999</v>
      </c>
      <c r="F226" s="15">
        <v>0.16900000000000001</v>
      </c>
      <c r="G226" s="27">
        <v>0.21640000000000001</v>
      </c>
    </row>
    <row r="227" spans="2:7" ht="15.75" thickBot="1">
      <c r="B227" s="19">
        <v>40317</v>
      </c>
      <c r="C227" s="16">
        <v>0.20599999999999999</v>
      </c>
      <c r="D227" s="15">
        <v>0.20599999999999999</v>
      </c>
      <c r="E227" s="15">
        <v>0.21099999999999999</v>
      </c>
      <c r="F227" s="15">
        <v>0.16200000000000001</v>
      </c>
      <c r="G227" s="24">
        <v>-9.5999999999999992E-3</v>
      </c>
    </row>
    <row r="228" spans="2:7" ht="15.75" thickBot="1">
      <c r="B228" s="19">
        <v>40318</v>
      </c>
      <c r="C228" s="16">
        <v>0.20499999999999999</v>
      </c>
      <c r="D228" s="15">
        <v>0.17299999999999999</v>
      </c>
      <c r="E228" s="15">
        <v>0.21</v>
      </c>
      <c r="F228" s="15">
        <v>0.17299999999999999</v>
      </c>
      <c r="G228" s="24">
        <v>-4.8999999999999998E-3</v>
      </c>
    </row>
    <row r="229" spans="2:7" ht="15.75" thickBot="1">
      <c r="B229" s="19">
        <v>40319</v>
      </c>
      <c r="C229" s="14">
        <v>0.20799999999999999</v>
      </c>
      <c r="D229" s="15">
        <v>0.20799999999999999</v>
      </c>
      <c r="E229" s="15">
        <v>0.20799999999999999</v>
      </c>
      <c r="F229" s="15">
        <v>0.17599999999999999</v>
      </c>
      <c r="G229" s="27">
        <v>1.46E-2</v>
      </c>
    </row>
    <row r="230" spans="2:7" ht="15.75" thickBot="1">
      <c r="B230" s="19">
        <v>40322</v>
      </c>
      <c r="C230" s="16">
        <v>0.20599999999999999</v>
      </c>
      <c r="D230" s="15">
        <v>0.20599999999999999</v>
      </c>
      <c r="E230" s="15">
        <v>0.21099999999999999</v>
      </c>
      <c r="F230" s="15">
        <v>0.17299999999999999</v>
      </c>
      <c r="G230" s="24">
        <v>-9.5999999999999992E-3</v>
      </c>
    </row>
    <row r="231" spans="2:7" ht="15.75" thickBot="1">
      <c r="B231" s="19">
        <v>40323</v>
      </c>
      <c r="C231" s="16">
        <v>0.20399999999999999</v>
      </c>
      <c r="D231" s="15">
        <v>0.20799999999999999</v>
      </c>
      <c r="E231" s="15">
        <v>0.21299999999999999</v>
      </c>
      <c r="F231" s="15">
        <v>0.16600000000000001</v>
      </c>
      <c r="G231" s="24">
        <v>-9.7000000000000003E-3</v>
      </c>
    </row>
    <row r="232" spans="2:7" ht="15.75" thickBot="1">
      <c r="B232" s="19">
        <v>40324</v>
      </c>
      <c r="C232" s="16">
        <v>0.19700000000000001</v>
      </c>
      <c r="D232" s="15">
        <v>0.19700000000000001</v>
      </c>
      <c r="E232" s="15">
        <v>0.20200000000000001</v>
      </c>
      <c r="F232" s="15">
        <v>0.159</v>
      </c>
      <c r="G232" s="24">
        <v>-3.4299999999999997E-2</v>
      </c>
    </row>
    <row r="233" spans="2:7" ht="15.75" thickBot="1">
      <c r="B233" s="19">
        <v>40325</v>
      </c>
      <c r="C233" s="16">
        <v>0.19500000000000001</v>
      </c>
      <c r="D233" s="15">
        <v>0.16</v>
      </c>
      <c r="E233" s="15">
        <v>0.19500000000000001</v>
      </c>
      <c r="F233" s="15">
        <v>0.16</v>
      </c>
      <c r="G233" s="24">
        <v>-1.0200000000000001E-2</v>
      </c>
    </row>
    <row r="234" spans="2:7" ht="15.75" thickBot="1">
      <c r="B234" s="19">
        <v>40326</v>
      </c>
      <c r="C234" s="14">
        <v>0.19800000000000001</v>
      </c>
      <c r="D234" s="15">
        <v>0.19800000000000001</v>
      </c>
      <c r="E234" s="15">
        <v>0.19800000000000001</v>
      </c>
      <c r="F234" s="15">
        <v>0.19800000000000001</v>
      </c>
      <c r="G234" s="27">
        <v>1.54E-2</v>
      </c>
    </row>
    <row r="235" spans="2:7" ht="15.75" thickBot="1">
      <c r="B235" s="19">
        <v>40329</v>
      </c>
      <c r="C235" s="16">
        <v>0.19600000000000001</v>
      </c>
      <c r="D235" s="15">
        <v>0.19600000000000001</v>
      </c>
      <c r="E235" s="15">
        <v>0.19600000000000001</v>
      </c>
      <c r="F235" s="15">
        <v>0.19600000000000001</v>
      </c>
      <c r="G235" s="24">
        <v>-1.01E-2</v>
      </c>
    </row>
    <row r="236" spans="2:7" ht="15.75" thickBot="1">
      <c r="B236" s="19">
        <v>40330</v>
      </c>
      <c r="C236" s="14">
        <v>0.19800000000000001</v>
      </c>
      <c r="D236" s="15">
        <v>0.19800000000000001</v>
      </c>
      <c r="E236" s="15">
        <v>0.19800000000000001</v>
      </c>
      <c r="F236" s="15">
        <v>0.193</v>
      </c>
      <c r="G236" s="27">
        <v>1.0200000000000001E-2</v>
      </c>
    </row>
    <row r="237" spans="2:7" ht="15.75" thickBot="1">
      <c r="B237" s="19">
        <v>40331</v>
      </c>
      <c r="C237" s="14">
        <v>0.20100000000000001</v>
      </c>
      <c r="D237" s="15">
        <v>0.20100000000000001</v>
      </c>
      <c r="E237" s="15">
        <v>0.20699999999999999</v>
      </c>
      <c r="F237" s="15">
        <v>0.20100000000000001</v>
      </c>
      <c r="G237" s="27">
        <v>1.52E-2</v>
      </c>
    </row>
    <row r="238" spans="2:7" ht="15.75" thickBot="1">
      <c r="B238" s="19">
        <v>40332</v>
      </c>
      <c r="C238" s="14">
        <v>0.21099999999999999</v>
      </c>
      <c r="D238" s="15">
        <v>0.20499999999999999</v>
      </c>
      <c r="E238" s="15">
        <v>0.21099999999999999</v>
      </c>
      <c r="F238" s="15">
        <v>0.17199999999999999</v>
      </c>
      <c r="G238" s="27">
        <v>4.9799999999999997E-2</v>
      </c>
    </row>
    <row r="239" spans="2:7" ht="15.75" thickBot="1">
      <c r="B239" s="19">
        <v>40333</v>
      </c>
      <c r="C239" s="16">
        <v>0.20799999999999999</v>
      </c>
      <c r="D239" s="15">
        <v>0.20799999999999999</v>
      </c>
      <c r="E239" s="15">
        <v>0.20799999999999999</v>
      </c>
      <c r="F239" s="15">
        <v>0.20799999999999999</v>
      </c>
      <c r="G239" s="24">
        <v>-1.4200000000000001E-2</v>
      </c>
    </row>
    <row r="240" spans="2:7" ht="15.75" thickBot="1">
      <c r="B240" s="19">
        <v>40336</v>
      </c>
      <c r="C240" s="16">
        <v>0.20599999999999999</v>
      </c>
      <c r="D240" s="15">
        <v>0.20599999999999999</v>
      </c>
      <c r="E240" s="15">
        <v>0.20599999999999999</v>
      </c>
      <c r="F240" s="15">
        <v>0.20599999999999999</v>
      </c>
      <c r="G240" s="24">
        <v>-9.5999999999999992E-3</v>
      </c>
    </row>
    <row r="241" spans="2:7" ht="15.75" thickBot="1">
      <c r="B241" s="19">
        <v>40337</v>
      </c>
      <c r="C241" s="16">
        <v>0.19800000000000001</v>
      </c>
      <c r="D241" s="15">
        <v>0.20899999999999999</v>
      </c>
      <c r="E241" s="15">
        <v>0.20899999999999999</v>
      </c>
      <c r="F241" s="15">
        <v>0.19800000000000001</v>
      </c>
      <c r="G241" s="24">
        <v>-3.8800000000000001E-2</v>
      </c>
    </row>
    <row r="242" spans="2:7" ht="15.75" thickBot="1">
      <c r="B242" s="19">
        <v>40338</v>
      </c>
      <c r="C242" s="16">
        <v>0.183</v>
      </c>
      <c r="D242" s="15">
        <v>0.17100000000000001</v>
      </c>
      <c r="E242" s="15">
        <v>0.20100000000000001</v>
      </c>
      <c r="F242" s="15">
        <v>0.17100000000000001</v>
      </c>
      <c r="G242" s="24">
        <v>-7.5800000000000006E-2</v>
      </c>
    </row>
    <row r="243" spans="2:7" ht="15.75" thickBot="1">
      <c r="B243" s="19">
        <v>40339</v>
      </c>
      <c r="C243" s="16">
        <v>0.18</v>
      </c>
      <c r="D243" s="15">
        <v>0.186</v>
      </c>
      <c r="E243" s="15">
        <v>0.192</v>
      </c>
      <c r="F243" s="15">
        <v>0.18</v>
      </c>
      <c r="G243" s="24">
        <v>-1.6400000000000001E-2</v>
      </c>
    </row>
    <row r="244" spans="2:7" ht="15.75" thickBot="1">
      <c r="B244" s="19">
        <v>40340</v>
      </c>
      <c r="C244" s="14">
        <v>0.183</v>
      </c>
      <c r="D244" s="15">
        <v>0.183</v>
      </c>
      <c r="E244" s="15">
        <v>0.183</v>
      </c>
      <c r="F244" s="15">
        <v>0.17699999999999999</v>
      </c>
      <c r="G244" s="27">
        <v>1.67E-2</v>
      </c>
    </row>
    <row r="245" spans="2:7" ht="15.75" thickBot="1">
      <c r="B245" s="19">
        <v>40343</v>
      </c>
      <c r="C245" s="16">
        <v>0.18</v>
      </c>
      <c r="D245" s="15">
        <v>0.18</v>
      </c>
      <c r="E245" s="15">
        <v>0.18</v>
      </c>
      <c r="F245" s="15">
        <v>0.16700000000000001</v>
      </c>
      <c r="G245" s="24">
        <v>-1.6400000000000001E-2</v>
      </c>
    </row>
    <row r="246" spans="2:7" ht="15.75" thickBot="1">
      <c r="B246" s="19">
        <v>40344</v>
      </c>
      <c r="C246" s="14">
        <v>0.183</v>
      </c>
      <c r="D246" s="15">
        <v>0.17699999999999999</v>
      </c>
      <c r="E246" s="15">
        <v>0.183</v>
      </c>
      <c r="F246" s="15">
        <v>0.16</v>
      </c>
      <c r="G246" s="27">
        <v>1.67E-2</v>
      </c>
    </row>
    <row r="247" spans="2:7" ht="15.75" thickBot="1">
      <c r="B247" s="19">
        <v>40345</v>
      </c>
      <c r="C247" s="14">
        <v>0.214</v>
      </c>
      <c r="D247" s="15">
        <v>0.158</v>
      </c>
      <c r="E247" s="15">
        <v>0.214</v>
      </c>
      <c r="F247" s="15">
        <v>0.158</v>
      </c>
      <c r="G247" s="27">
        <v>0.1694</v>
      </c>
    </row>
    <row r="248" spans="2:7" ht="15.75" thickBot="1">
      <c r="B248" s="19">
        <v>40346</v>
      </c>
      <c r="C248" s="16">
        <v>0.16300000000000001</v>
      </c>
      <c r="D248" s="15">
        <v>0.16800000000000001</v>
      </c>
      <c r="E248" s="15">
        <v>0.218</v>
      </c>
      <c r="F248" s="15">
        <v>0.16300000000000001</v>
      </c>
      <c r="G248" s="24">
        <v>-0.23830000000000001</v>
      </c>
    </row>
    <row r="249" spans="2:7" ht="15.75" thickBot="1">
      <c r="B249" s="19">
        <v>40347</v>
      </c>
      <c r="C249" s="14">
        <v>0.16900000000000001</v>
      </c>
      <c r="D249" s="15">
        <v>0.16500000000000001</v>
      </c>
      <c r="E249" s="15">
        <v>0.22</v>
      </c>
      <c r="F249" s="15">
        <v>0.16500000000000001</v>
      </c>
      <c r="G249" s="27">
        <v>3.6799999999999999E-2</v>
      </c>
    </row>
    <row r="250" spans="2:7" ht="15.75" thickBot="1">
      <c r="B250" s="19">
        <v>40350</v>
      </c>
      <c r="C250" s="14">
        <v>0.253</v>
      </c>
      <c r="D250" s="15">
        <v>0.253</v>
      </c>
      <c r="E250" s="15">
        <v>0.26600000000000001</v>
      </c>
      <c r="F250" s="15">
        <v>0.17599999999999999</v>
      </c>
      <c r="G250" s="27">
        <v>0.497</v>
      </c>
    </row>
    <row r="251" spans="2:7" ht="15.75" thickBot="1">
      <c r="B251" s="19">
        <v>40351</v>
      </c>
      <c r="C251" s="16">
        <v>0.20399999999999999</v>
      </c>
      <c r="D251" s="15">
        <v>0.20399999999999999</v>
      </c>
      <c r="E251" s="15">
        <v>0.252</v>
      </c>
      <c r="F251" s="15">
        <v>0.2</v>
      </c>
      <c r="G251" s="24">
        <v>-0.19370000000000001</v>
      </c>
    </row>
    <row r="252" spans="2:7" ht="15.75" thickBot="1">
      <c r="B252" s="19">
        <v>40352</v>
      </c>
      <c r="C252" s="16">
        <v>0.193</v>
      </c>
      <c r="D252" s="15">
        <v>0.255</v>
      </c>
      <c r="E252" s="15">
        <v>0.255</v>
      </c>
      <c r="F252" s="15">
        <v>0.193</v>
      </c>
      <c r="G252" s="24">
        <v>-5.3900000000000003E-2</v>
      </c>
    </row>
    <row r="253" spans="2:7" ht="15.75" thickBot="1">
      <c r="B253" s="19">
        <v>40353</v>
      </c>
      <c r="C253" s="14">
        <v>0.26900000000000002</v>
      </c>
      <c r="D253" s="15">
        <v>0.19600000000000001</v>
      </c>
      <c r="E253" s="15">
        <v>0.26900000000000002</v>
      </c>
      <c r="F253" s="15">
        <v>0.19600000000000001</v>
      </c>
      <c r="G253" s="27">
        <v>0.39379999999999998</v>
      </c>
    </row>
    <row r="254" spans="2:7" ht="15.75" thickBot="1">
      <c r="B254" s="19">
        <v>40354</v>
      </c>
      <c r="C254" s="14">
        <v>0.27700000000000002</v>
      </c>
      <c r="D254" s="15">
        <v>0.26800000000000002</v>
      </c>
      <c r="E254" s="15">
        <v>0.27700000000000002</v>
      </c>
      <c r="F254" s="15">
        <v>0.20799999999999999</v>
      </c>
      <c r="G254" s="27">
        <v>2.9700000000000001E-2</v>
      </c>
    </row>
    <row r="255" spans="2:7" ht="15.75" thickBot="1">
      <c r="B255" s="19">
        <v>40357</v>
      </c>
      <c r="C255" s="16">
        <v>0.192</v>
      </c>
      <c r="D255" s="15">
        <v>0.28100000000000003</v>
      </c>
      <c r="E255" s="15">
        <v>0.28100000000000003</v>
      </c>
      <c r="F255" s="15">
        <v>0.192</v>
      </c>
      <c r="G255" s="24">
        <v>-0.30690000000000001</v>
      </c>
    </row>
    <row r="256" spans="2:7" ht="15.75" thickBot="1">
      <c r="B256" s="19">
        <v>40358</v>
      </c>
      <c r="C256" s="16">
        <v>0.17100000000000001</v>
      </c>
      <c r="D256" s="15">
        <v>0.27</v>
      </c>
      <c r="E256" s="15">
        <v>0.27</v>
      </c>
      <c r="F256" s="15">
        <v>0.17100000000000001</v>
      </c>
      <c r="G256" s="24">
        <v>-0.1094</v>
      </c>
    </row>
    <row r="257" spans="2:7" ht="15.75" thickBot="1">
      <c r="B257" s="19">
        <v>40359</v>
      </c>
      <c r="C257" s="14">
        <v>0.28799999999999998</v>
      </c>
      <c r="D257" s="15">
        <v>0.17299999999999999</v>
      </c>
      <c r="E257" s="15">
        <v>0.28799999999999998</v>
      </c>
      <c r="F257" s="15">
        <v>0.16300000000000001</v>
      </c>
      <c r="G257" s="27">
        <v>0.68420000000000003</v>
      </c>
    </row>
    <row r="258" spans="2:7" ht="15.75" thickBot="1">
      <c r="B258" s="19">
        <v>40360</v>
      </c>
      <c r="C258" s="16">
        <v>0.2</v>
      </c>
      <c r="D258" s="15">
        <v>0.22</v>
      </c>
      <c r="E258" s="15">
        <v>0.3</v>
      </c>
      <c r="F258" s="15">
        <v>0.19500000000000001</v>
      </c>
      <c r="G258" s="24">
        <v>-0.30559999999999998</v>
      </c>
    </row>
    <row r="259" spans="2:7" ht="15.75" thickBot="1">
      <c r="B259" s="19">
        <v>40361</v>
      </c>
      <c r="C259" s="16">
        <v>0.183</v>
      </c>
      <c r="D259" s="15">
        <v>0.188</v>
      </c>
      <c r="E259" s="15">
        <v>0.25900000000000001</v>
      </c>
      <c r="F259" s="15">
        <v>0.16200000000000001</v>
      </c>
      <c r="G259" s="24">
        <v>-8.5000000000000006E-2</v>
      </c>
    </row>
    <row r="260" spans="2:7" ht="15.75" thickBot="1">
      <c r="B260" s="19">
        <v>40364</v>
      </c>
      <c r="C260" s="14">
        <v>0.185</v>
      </c>
      <c r="D260" s="15">
        <v>0.185</v>
      </c>
      <c r="E260" s="15">
        <v>0.25700000000000001</v>
      </c>
      <c r="F260" s="15">
        <v>0.185</v>
      </c>
      <c r="G260" s="27">
        <v>1.09E-2</v>
      </c>
    </row>
    <row r="261" spans="2:7" ht="15.75" thickBot="1">
      <c r="B261" s="19">
        <v>40365</v>
      </c>
      <c r="C261" s="14">
        <v>0.219</v>
      </c>
      <c r="D261" s="15">
        <v>0.188</v>
      </c>
      <c r="E261" s="15">
        <v>0.29799999999999999</v>
      </c>
      <c r="F261" s="15">
        <v>0.188</v>
      </c>
      <c r="G261" s="27">
        <v>0.18379999999999999</v>
      </c>
    </row>
    <row r="262" spans="2:7" ht="15.75" thickBot="1">
      <c r="B262" s="19">
        <v>40366</v>
      </c>
      <c r="C262" s="14">
        <v>0.32800000000000001</v>
      </c>
      <c r="D262" s="15">
        <v>0.222</v>
      </c>
      <c r="E262" s="15">
        <v>0.32800000000000001</v>
      </c>
      <c r="F262" s="15">
        <v>0.222</v>
      </c>
      <c r="G262" s="27">
        <v>0.49769999999999998</v>
      </c>
    </row>
    <row r="263" spans="2:7" ht="15.75" thickBot="1">
      <c r="B263" s="19">
        <v>40367</v>
      </c>
      <c r="C263" s="16">
        <v>0.30499999999999999</v>
      </c>
      <c r="D263" s="15">
        <v>0.28299999999999997</v>
      </c>
      <c r="E263" s="15">
        <v>0.371</v>
      </c>
      <c r="F263" s="15">
        <v>0.26600000000000001</v>
      </c>
      <c r="G263" s="24">
        <v>-7.0099999999999996E-2</v>
      </c>
    </row>
    <row r="264" spans="2:7" ht="15.75" thickBot="1">
      <c r="B264" s="19">
        <v>40368</v>
      </c>
      <c r="C264" s="16">
        <v>0.26400000000000001</v>
      </c>
      <c r="D264" s="15">
        <v>0.36599999999999999</v>
      </c>
      <c r="E264" s="15">
        <v>0.371</v>
      </c>
      <c r="F264" s="15">
        <v>0.26400000000000001</v>
      </c>
      <c r="G264" s="24">
        <v>-0.13439999999999999</v>
      </c>
    </row>
    <row r="265" spans="2:7" ht="15.75" thickBot="1">
      <c r="B265" s="19">
        <v>40371</v>
      </c>
      <c r="C265" s="16">
        <v>0.23400000000000001</v>
      </c>
      <c r="D265" s="15">
        <v>0.26300000000000001</v>
      </c>
      <c r="E265" s="15">
        <v>0.33200000000000002</v>
      </c>
      <c r="F265" s="15">
        <v>0.22900000000000001</v>
      </c>
      <c r="G265" s="24">
        <v>-0.11360000000000001</v>
      </c>
    </row>
    <row r="266" spans="2:7" ht="15.75" thickBot="1">
      <c r="B266" s="19">
        <v>40372</v>
      </c>
      <c r="C266" s="14">
        <v>0.24399999999999999</v>
      </c>
      <c r="D266" s="15">
        <v>0.23799999999999999</v>
      </c>
      <c r="E266" s="15">
        <v>0.32500000000000001</v>
      </c>
      <c r="F266" s="15">
        <v>0.23799999999999999</v>
      </c>
      <c r="G266" s="27">
        <v>4.2700000000000002E-2</v>
      </c>
    </row>
    <row r="267" spans="2:7" ht="15.75" thickBot="1">
      <c r="B267" s="19">
        <v>40373</v>
      </c>
      <c r="C267" s="16">
        <v>0.24199999999999999</v>
      </c>
      <c r="D267" s="15">
        <v>0.28299999999999997</v>
      </c>
      <c r="E267" s="15">
        <v>0.307</v>
      </c>
      <c r="F267" s="15">
        <v>0.218</v>
      </c>
      <c r="G267" s="24">
        <v>-8.2000000000000007E-3</v>
      </c>
    </row>
    <row r="268" spans="2:7" ht="15.75" thickBot="1">
      <c r="B268" s="19">
        <v>40374</v>
      </c>
      <c r="C268" s="16">
        <v>0.24199999999999999</v>
      </c>
      <c r="D268" s="15">
        <v>0.21099999999999999</v>
      </c>
      <c r="E268" s="15">
        <v>0.35399999999999998</v>
      </c>
      <c r="F268" s="15">
        <v>0.21099999999999999</v>
      </c>
      <c r="G268" s="24">
        <v>0</v>
      </c>
    </row>
    <row r="269" spans="2:7" ht="15.75" thickBot="1">
      <c r="B269" s="19">
        <v>40375</v>
      </c>
      <c r="C269" s="14">
        <v>0.253</v>
      </c>
      <c r="D269" s="15">
        <v>0.26500000000000001</v>
      </c>
      <c r="E269" s="15">
        <v>0.40500000000000003</v>
      </c>
      <c r="F269" s="15">
        <v>0.253</v>
      </c>
      <c r="G269" s="27">
        <v>4.5499999999999999E-2</v>
      </c>
    </row>
    <row r="270" spans="2:7" ht="15.75" thickBot="1">
      <c r="B270" s="19">
        <v>40378</v>
      </c>
      <c r="C270" s="14">
        <v>0.25700000000000001</v>
      </c>
      <c r="D270" s="15">
        <v>0.38</v>
      </c>
      <c r="E270" s="15">
        <v>0.41199999999999998</v>
      </c>
      <c r="F270" s="15">
        <v>0.25700000000000001</v>
      </c>
      <c r="G270" s="27">
        <v>1.5800000000000002E-2</v>
      </c>
    </row>
    <row r="271" spans="2:7" ht="15.75" thickBot="1">
      <c r="B271" s="19">
        <v>40379</v>
      </c>
      <c r="C271" s="14">
        <v>0.33900000000000002</v>
      </c>
      <c r="D271" s="15">
        <v>0.317</v>
      </c>
      <c r="E271" s="15">
        <v>0.378</v>
      </c>
      <c r="F271" s="15">
        <v>0.28699999999999998</v>
      </c>
      <c r="G271" s="27">
        <v>0.31909999999999999</v>
      </c>
    </row>
    <row r="272" spans="2:7" ht="15.75" thickBot="1">
      <c r="B272" s="19">
        <v>40380</v>
      </c>
      <c r="C272" s="16">
        <v>0.27200000000000002</v>
      </c>
      <c r="D272" s="15">
        <v>0.28599999999999998</v>
      </c>
      <c r="E272" s="15">
        <v>0.34699999999999998</v>
      </c>
      <c r="F272" s="15">
        <v>0.27200000000000002</v>
      </c>
      <c r="G272" s="24">
        <v>-0.1976</v>
      </c>
    </row>
    <row r="273" spans="2:7" ht="15.75" thickBot="1">
      <c r="B273" s="19">
        <v>40381</v>
      </c>
      <c r="C273" s="16">
        <v>0.26</v>
      </c>
      <c r="D273" s="15">
        <v>0.30599999999999999</v>
      </c>
      <c r="E273" s="15">
        <v>0.30599999999999999</v>
      </c>
      <c r="F273" s="15">
        <v>0.26</v>
      </c>
      <c r="G273" s="24">
        <v>-4.41E-2</v>
      </c>
    </row>
    <row r="274" spans="2:7" ht="15.75" thickBot="1">
      <c r="B274" s="19">
        <v>40382</v>
      </c>
      <c r="C274" s="14">
        <v>0.30499999999999999</v>
      </c>
      <c r="D274" s="15">
        <v>0.29599999999999999</v>
      </c>
      <c r="E274" s="15">
        <v>0.30499999999999999</v>
      </c>
      <c r="F274" s="15">
        <v>0.245</v>
      </c>
      <c r="G274" s="27">
        <v>0.1731</v>
      </c>
    </row>
    <row r="275" spans="2:7" ht="15.75" thickBot="1">
      <c r="B275" s="19">
        <v>40385</v>
      </c>
      <c r="C275" s="16">
        <v>0.29899999999999999</v>
      </c>
      <c r="D275" s="15">
        <v>0.30399999999999999</v>
      </c>
      <c r="E275" s="15">
        <v>0.30399999999999999</v>
      </c>
      <c r="F275" s="15">
        <v>0.26700000000000002</v>
      </c>
      <c r="G275" s="24">
        <v>-1.9699999999999999E-2</v>
      </c>
    </row>
    <row r="276" spans="2:7" ht="15.75" thickBot="1">
      <c r="B276" s="19">
        <v>40386</v>
      </c>
      <c r="C276" s="14">
        <v>0.308</v>
      </c>
      <c r="D276" s="15">
        <v>0.30299999999999999</v>
      </c>
      <c r="E276" s="15">
        <v>0.308</v>
      </c>
      <c r="F276" s="15">
        <v>0.26500000000000001</v>
      </c>
      <c r="G276" s="27">
        <v>3.0099999999999998E-2</v>
      </c>
    </row>
    <row r="277" spans="2:7" ht="15.75" thickBot="1">
      <c r="B277" s="19">
        <v>40387</v>
      </c>
      <c r="C277" s="16">
        <v>0.29299999999999998</v>
      </c>
      <c r="D277" s="15">
        <v>0.30299999999999999</v>
      </c>
      <c r="E277" s="15">
        <v>0.30299999999999999</v>
      </c>
      <c r="F277" s="15">
        <v>0.255</v>
      </c>
      <c r="G277" s="24">
        <v>-4.87E-2</v>
      </c>
    </row>
    <row r="278" spans="2:7" ht="15.75" thickBot="1">
      <c r="B278" s="19">
        <v>40388</v>
      </c>
      <c r="C278" s="16">
        <v>0.28499999999999998</v>
      </c>
      <c r="D278" s="15">
        <v>0.3</v>
      </c>
      <c r="E278" s="15">
        <v>0.3</v>
      </c>
      <c r="F278" s="15">
        <v>0.245</v>
      </c>
      <c r="G278" s="24">
        <v>-2.7300000000000001E-2</v>
      </c>
    </row>
    <row r="279" spans="2:7" ht="15.75" thickBot="1">
      <c r="B279" s="19">
        <v>40389</v>
      </c>
      <c r="C279" s="16">
        <v>0.27900000000000003</v>
      </c>
      <c r="D279" s="15">
        <v>0.28399999999999997</v>
      </c>
      <c r="E279" s="15">
        <v>0.28399999999999997</v>
      </c>
      <c r="F279" s="15">
        <v>0.23799999999999999</v>
      </c>
      <c r="G279" s="24">
        <v>-2.1100000000000001E-2</v>
      </c>
    </row>
    <row r="280" spans="2:7" ht="15.75" thickBot="1">
      <c r="B280" s="19">
        <v>40392</v>
      </c>
      <c r="C280" s="14">
        <v>0.32900000000000001</v>
      </c>
      <c r="D280" s="15">
        <v>0.27800000000000002</v>
      </c>
      <c r="E280" s="15">
        <v>0.33500000000000002</v>
      </c>
      <c r="F280" s="15">
        <v>0.27800000000000002</v>
      </c>
      <c r="G280" s="27">
        <v>0.1792</v>
      </c>
    </row>
    <row r="281" spans="2:7" ht="15.75" thickBot="1">
      <c r="B281" s="19">
        <v>40393</v>
      </c>
      <c r="C281" s="14">
        <v>0.34499999999999997</v>
      </c>
      <c r="D281" s="15">
        <v>0.33400000000000002</v>
      </c>
      <c r="E281" s="15">
        <v>0.35</v>
      </c>
      <c r="F281" s="15">
        <v>0.245</v>
      </c>
      <c r="G281" s="27">
        <v>4.8599999999999997E-2</v>
      </c>
    </row>
    <row r="282" spans="2:7" ht="15.75" thickBot="1">
      <c r="B282" s="19">
        <v>40394</v>
      </c>
      <c r="C282" s="14">
        <v>0.35</v>
      </c>
      <c r="D282" s="15">
        <v>0.35</v>
      </c>
      <c r="E282" s="15">
        <v>0.35</v>
      </c>
      <c r="F282" s="15">
        <v>0.35</v>
      </c>
      <c r="G282" s="27">
        <v>1.4500000000000001E-2</v>
      </c>
    </row>
    <row r="283" spans="2:7" ht="15.75" thickBot="1">
      <c r="B283" s="19">
        <v>40395</v>
      </c>
      <c r="C283" s="16">
        <v>0.30499999999999999</v>
      </c>
      <c r="D283" s="15">
        <v>0.34399999999999997</v>
      </c>
      <c r="E283" s="15">
        <v>0.34899999999999998</v>
      </c>
      <c r="F283" s="15">
        <v>0.30499999999999999</v>
      </c>
      <c r="G283" s="24">
        <v>-0.12859999999999999</v>
      </c>
    </row>
    <row r="284" spans="2:7" ht="15.75" thickBot="1">
      <c r="B284" s="19">
        <v>40396</v>
      </c>
      <c r="C284" s="16">
        <v>0.30399999999999999</v>
      </c>
      <c r="D284" s="15">
        <v>0.30399999999999999</v>
      </c>
      <c r="E284" s="15">
        <v>0.30399999999999999</v>
      </c>
      <c r="F284" s="15">
        <v>0.30399999999999999</v>
      </c>
      <c r="G284" s="24">
        <v>-3.3E-3</v>
      </c>
    </row>
    <row r="285" spans="2:7" ht="15.75" thickBot="1">
      <c r="B285" s="19">
        <v>40399</v>
      </c>
      <c r="C285" s="16">
        <v>0.29199999999999998</v>
      </c>
      <c r="D285" s="15">
        <v>0.30299999999999999</v>
      </c>
      <c r="E285" s="15">
        <v>0.30299999999999999</v>
      </c>
      <c r="F285" s="15">
        <v>0.252</v>
      </c>
      <c r="G285" s="24">
        <v>-3.95E-2</v>
      </c>
    </row>
    <row r="286" spans="2:7" ht="15.75" thickBot="1">
      <c r="B286" s="19">
        <v>40400</v>
      </c>
      <c r="C286" s="16">
        <v>0.26700000000000002</v>
      </c>
      <c r="D286" s="15">
        <v>0.28499999999999998</v>
      </c>
      <c r="E286" s="15">
        <v>0.28499999999999998</v>
      </c>
      <c r="F286" s="15">
        <v>0.23200000000000001</v>
      </c>
      <c r="G286" s="24">
        <v>-8.5599999999999996E-2</v>
      </c>
    </row>
    <row r="287" spans="2:7" ht="15.75" thickBot="1">
      <c r="B287" s="19">
        <v>40401</v>
      </c>
      <c r="C287" s="16">
        <v>0.254</v>
      </c>
      <c r="D287" s="15">
        <v>0.26600000000000001</v>
      </c>
      <c r="E287" s="15">
        <v>0.26600000000000001</v>
      </c>
      <c r="F287" s="15">
        <v>0.224</v>
      </c>
      <c r="G287" s="24">
        <v>-4.87E-2</v>
      </c>
    </row>
    <row r="288" spans="2:7" ht="15.75" thickBot="1">
      <c r="B288" s="19">
        <v>40402</v>
      </c>
      <c r="C288" s="16">
        <v>0.22600000000000001</v>
      </c>
      <c r="D288" s="15">
        <v>0.26</v>
      </c>
      <c r="E288" s="15">
        <v>0.26400000000000001</v>
      </c>
      <c r="F288" s="15">
        <v>0.22600000000000001</v>
      </c>
      <c r="G288" s="24">
        <v>-0.11020000000000001</v>
      </c>
    </row>
    <row r="289" spans="2:7" ht="15.75" thickBot="1">
      <c r="B289" s="19">
        <v>40403</v>
      </c>
      <c r="C289" s="14">
        <v>0.27500000000000002</v>
      </c>
      <c r="D289" s="15">
        <v>0.27500000000000002</v>
      </c>
      <c r="E289" s="15">
        <v>0.27500000000000002</v>
      </c>
      <c r="F289" s="15">
        <v>0.27500000000000002</v>
      </c>
      <c r="G289" s="27">
        <v>0.21679999999999999</v>
      </c>
    </row>
    <row r="290" spans="2:7" ht="15.75" thickBot="1">
      <c r="B290" s="19">
        <v>40406</v>
      </c>
      <c r="C290" s="16">
        <v>0.27500000000000002</v>
      </c>
      <c r="D290" s="15">
        <v>0.27500000000000002</v>
      </c>
      <c r="E290" s="15">
        <v>0.27500000000000002</v>
      </c>
      <c r="F290" s="15">
        <v>0.27500000000000002</v>
      </c>
      <c r="G290" s="24">
        <v>0</v>
      </c>
    </row>
    <row r="291" spans="2:7" ht="15.75" thickBot="1">
      <c r="B291" s="19">
        <v>40407</v>
      </c>
      <c r="C291" s="14">
        <v>0.27800000000000002</v>
      </c>
      <c r="D291" s="15">
        <v>0.27800000000000002</v>
      </c>
      <c r="E291" s="15">
        <v>0.27800000000000002</v>
      </c>
      <c r="F291" s="15">
        <v>0.27800000000000002</v>
      </c>
      <c r="G291" s="27">
        <v>1.09E-2</v>
      </c>
    </row>
    <row r="292" spans="2:7" ht="15.75" thickBot="1">
      <c r="B292" s="19">
        <v>40408</v>
      </c>
      <c r="C292" s="16">
        <v>0.27200000000000002</v>
      </c>
      <c r="D292" s="15">
        <v>0.27200000000000002</v>
      </c>
      <c r="E292" s="15">
        <v>0.27700000000000002</v>
      </c>
      <c r="F292" s="15">
        <v>0.26800000000000002</v>
      </c>
      <c r="G292" s="24">
        <v>-2.1600000000000001E-2</v>
      </c>
    </row>
    <row r="293" spans="2:7" ht="15.75" thickBot="1">
      <c r="B293" s="19">
        <v>40409</v>
      </c>
      <c r="C293" s="14">
        <v>0.27800000000000002</v>
      </c>
      <c r="D293" s="15">
        <v>0.27800000000000002</v>
      </c>
      <c r="E293" s="15">
        <v>0.28699999999999998</v>
      </c>
      <c r="F293" s="15">
        <v>0.27400000000000002</v>
      </c>
      <c r="G293" s="27">
        <v>2.2100000000000002E-2</v>
      </c>
    </row>
    <row r="294" spans="2:7" ht="15.75" thickBot="1">
      <c r="B294" s="19">
        <v>40410</v>
      </c>
      <c r="C294" s="16">
        <v>0.254</v>
      </c>
      <c r="D294" s="15">
        <v>0.27300000000000002</v>
      </c>
      <c r="E294" s="15">
        <v>0.27700000000000002</v>
      </c>
      <c r="F294" s="15">
        <v>0.249</v>
      </c>
      <c r="G294" s="24">
        <v>-8.6300000000000002E-2</v>
      </c>
    </row>
    <row r="295" spans="2:7" ht="15.75" thickBot="1">
      <c r="B295" s="19">
        <v>40413</v>
      </c>
      <c r="C295" s="16">
        <v>0.253</v>
      </c>
      <c r="D295" s="15">
        <v>0.25700000000000001</v>
      </c>
      <c r="E295" s="15">
        <v>0.25700000000000001</v>
      </c>
      <c r="F295" s="15">
        <v>0.253</v>
      </c>
      <c r="G295" s="24">
        <v>-3.8999999999999998E-3</v>
      </c>
    </row>
    <row r="296" spans="2:7" ht="15.75" thickBot="1">
      <c r="B296" s="19">
        <v>40414</v>
      </c>
      <c r="C296" s="14">
        <v>0.25600000000000001</v>
      </c>
      <c r="D296" s="15">
        <v>0.251</v>
      </c>
      <c r="E296" s="15">
        <v>0.25600000000000001</v>
      </c>
      <c r="F296" s="15">
        <v>0.251</v>
      </c>
      <c r="G296" s="27">
        <v>1.1900000000000001E-2</v>
      </c>
    </row>
    <row r="297" spans="2:7" ht="15.75" thickBot="1">
      <c r="B297" s="19">
        <v>40415</v>
      </c>
      <c r="C297" s="16">
        <v>0.25</v>
      </c>
      <c r="D297" s="15">
        <v>0.255</v>
      </c>
      <c r="E297" s="15">
        <v>0.255</v>
      </c>
      <c r="F297" s="15">
        <v>0.25</v>
      </c>
      <c r="G297" s="24">
        <v>-2.3400000000000001E-2</v>
      </c>
    </row>
    <row r="298" spans="2:7" ht="15.75" thickBot="1">
      <c r="B298" s="19">
        <v>40416</v>
      </c>
      <c r="C298" s="16">
        <v>0.25</v>
      </c>
      <c r="D298" s="15">
        <v>0.255</v>
      </c>
      <c r="E298" s="15">
        <v>0.255</v>
      </c>
      <c r="F298" s="15">
        <v>0.25</v>
      </c>
      <c r="G298" s="24">
        <v>0</v>
      </c>
    </row>
    <row r="299" spans="2:7" ht="15.75" thickBot="1">
      <c r="B299" s="19">
        <v>40417</v>
      </c>
      <c r="C299" s="14">
        <v>0.254</v>
      </c>
      <c r="D299" s="15">
        <v>0.254</v>
      </c>
      <c r="E299" s="15">
        <v>0.26900000000000002</v>
      </c>
      <c r="F299" s="15">
        <v>0.254</v>
      </c>
      <c r="G299" s="27">
        <v>1.6E-2</v>
      </c>
    </row>
    <row r="300" spans="2:7" ht="15.75" thickBot="1">
      <c r="B300" s="19">
        <v>40420</v>
      </c>
      <c r="C300" s="14">
        <v>0.26200000000000001</v>
      </c>
      <c r="D300" s="15">
        <v>0.26200000000000001</v>
      </c>
      <c r="E300" s="15">
        <v>0.26200000000000001</v>
      </c>
      <c r="F300" s="15">
        <v>0.26200000000000001</v>
      </c>
      <c r="G300" s="27">
        <v>3.15E-2</v>
      </c>
    </row>
    <row r="301" spans="2:7" ht="15.75" thickBot="1">
      <c r="B301" s="19">
        <v>40421</v>
      </c>
      <c r="C301" s="16">
        <v>0.26100000000000001</v>
      </c>
      <c r="D301" s="15">
        <v>0.26100000000000001</v>
      </c>
      <c r="E301" s="15">
        <v>0.26100000000000001</v>
      </c>
      <c r="F301" s="15">
        <v>0.26100000000000001</v>
      </c>
      <c r="G301" s="24">
        <v>-3.8E-3</v>
      </c>
    </row>
    <row r="302" spans="2:7" ht="15.75" thickBot="1">
      <c r="B302" s="19">
        <v>40422</v>
      </c>
      <c r="C302" s="14">
        <v>0.27500000000000002</v>
      </c>
      <c r="D302" s="15">
        <v>0.28100000000000003</v>
      </c>
      <c r="E302" s="15">
        <v>0.28599999999999998</v>
      </c>
      <c r="F302" s="15">
        <v>0.27500000000000002</v>
      </c>
      <c r="G302" s="27">
        <v>5.3600000000000002E-2</v>
      </c>
    </row>
    <row r="303" spans="2:7" ht="15.75" thickBot="1">
      <c r="B303" s="19">
        <v>40423</v>
      </c>
      <c r="C303" s="16">
        <v>0.27100000000000002</v>
      </c>
      <c r="D303" s="15">
        <v>0.28299999999999997</v>
      </c>
      <c r="E303" s="15">
        <v>0.28299999999999997</v>
      </c>
      <c r="F303" s="15">
        <v>0.27100000000000002</v>
      </c>
      <c r="G303" s="24">
        <v>-1.4500000000000001E-2</v>
      </c>
    </row>
    <row r="304" spans="2:7" ht="15.75" thickBot="1">
      <c r="B304" s="19">
        <v>40424</v>
      </c>
      <c r="C304" s="16">
        <v>0.27</v>
      </c>
      <c r="D304" s="15">
        <v>0.26400000000000001</v>
      </c>
      <c r="E304" s="15">
        <v>0.27</v>
      </c>
      <c r="F304" s="15">
        <v>0.26400000000000001</v>
      </c>
      <c r="G304" s="24">
        <v>-3.7000000000000002E-3</v>
      </c>
    </row>
    <row r="305" spans="2:7" ht="15.75" thickBot="1">
      <c r="B305" s="19">
        <v>40427</v>
      </c>
      <c r="C305" s="16">
        <v>0.26900000000000002</v>
      </c>
      <c r="D305" s="15">
        <v>0.26300000000000001</v>
      </c>
      <c r="E305" s="15">
        <v>0.26900000000000002</v>
      </c>
      <c r="F305" s="15">
        <v>0.26300000000000001</v>
      </c>
      <c r="G305" s="24">
        <v>-3.7000000000000002E-3</v>
      </c>
    </row>
    <row r="306" spans="2:7" ht="15.75" thickBot="1">
      <c r="B306" s="19">
        <v>40428</v>
      </c>
      <c r="C306" s="14">
        <v>0.27300000000000002</v>
      </c>
      <c r="D306" s="15">
        <v>0.27300000000000002</v>
      </c>
      <c r="E306" s="15">
        <v>0.27300000000000002</v>
      </c>
      <c r="F306" s="15">
        <v>0.27300000000000002</v>
      </c>
      <c r="G306" s="27">
        <v>1.49E-2</v>
      </c>
    </row>
    <row r="307" spans="2:7" ht="15.75" thickBot="1">
      <c r="B307" s="19">
        <v>40429</v>
      </c>
      <c r="C307" s="16">
        <v>0.27200000000000002</v>
      </c>
      <c r="D307" s="15">
        <v>0.27200000000000002</v>
      </c>
      <c r="E307" s="15">
        <v>0.27200000000000002</v>
      </c>
      <c r="F307" s="15">
        <v>0.27200000000000002</v>
      </c>
      <c r="G307" s="24">
        <v>-3.7000000000000002E-3</v>
      </c>
    </row>
    <row r="308" spans="2:7" ht="15.75" thickBot="1">
      <c r="B308" s="19">
        <v>40430</v>
      </c>
      <c r="C308" s="14">
        <v>0.27300000000000002</v>
      </c>
      <c r="D308" s="15">
        <v>0.26700000000000002</v>
      </c>
      <c r="E308" s="15">
        <v>0.27300000000000002</v>
      </c>
      <c r="F308" s="15">
        <v>0.26700000000000002</v>
      </c>
      <c r="G308" s="27">
        <v>3.7000000000000002E-3</v>
      </c>
    </row>
    <row r="309" spans="2:7" ht="15.75" thickBot="1">
      <c r="B309" s="19">
        <v>40431</v>
      </c>
      <c r="C309" s="16">
        <v>0.27200000000000002</v>
      </c>
      <c r="D309" s="15">
        <v>0.27200000000000002</v>
      </c>
      <c r="E309" s="15">
        <v>0.27200000000000002</v>
      </c>
      <c r="F309" s="15">
        <v>0.27200000000000002</v>
      </c>
      <c r="G309" s="24">
        <v>-3.7000000000000002E-3</v>
      </c>
    </row>
    <row r="310" spans="2:7" ht="15.75" thickBot="1">
      <c r="B310" s="19">
        <v>40434</v>
      </c>
      <c r="C310" s="16">
        <v>0.27</v>
      </c>
      <c r="D310" s="15">
        <v>0.27600000000000002</v>
      </c>
      <c r="E310" s="15">
        <v>0.27600000000000002</v>
      </c>
      <c r="F310" s="15">
        <v>0.27</v>
      </c>
      <c r="G310" s="24">
        <v>-7.4000000000000003E-3</v>
      </c>
    </row>
    <row r="311" spans="2:7" ht="15.75" thickBot="1">
      <c r="B311" s="19">
        <v>40436</v>
      </c>
      <c r="C311" s="14">
        <v>0.29399999999999998</v>
      </c>
      <c r="D311" s="15">
        <v>0.29399999999999998</v>
      </c>
      <c r="E311" s="15">
        <v>0.29399999999999998</v>
      </c>
      <c r="F311" s="15">
        <v>0.28699999999999998</v>
      </c>
      <c r="G311" s="27">
        <v>8.8900000000000007E-2</v>
      </c>
    </row>
    <row r="312" spans="2:7" ht="15.75" thickBot="1">
      <c r="B312" s="19">
        <v>40437</v>
      </c>
      <c r="C312" s="14">
        <v>0.318</v>
      </c>
      <c r="D312" s="15">
        <v>0.318</v>
      </c>
      <c r="E312" s="15">
        <v>0.32500000000000001</v>
      </c>
      <c r="F312" s="15">
        <v>0.311</v>
      </c>
      <c r="G312" s="27">
        <v>8.1600000000000006E-2</v>
      </c>
    </row>
    <row r="313" spans="2:7" ht="15.75" thickBot="1">
      <c r="B313" s="19">
        <v>40438</v>
      </c>
      <c r="C313" s="14">
        <v>0.34599999999999997</v>
      </c>
      <c r="D313" s="15">
        <v>0.34599999999999997</v>
      </c>
      <c r="E313" s="15">
        <v>0.34599999999999997</v>
      </c>
      <c r="F313" s="15">
        <v>0.30499999999999999</v>
      </c>
      <c r="G313" s="27">
        <v>8.8099999999999998E-2</v>
      </c>
    </row>
    <row r="314" spans="2:7" ht="15.75" thickBot="1">
      <c r="B314" s="19">
        <v>40441</v>
      </c>
      <c r="C314" s="16">
        <v>0.33700000000000002</v>
      </c>
      <c r="D314" s="15">
        <v>0.34599999999999997</v>
      </c>
      <c r="E314" s="15">
        <v>0.34599999999999997</v>
      </c>
      <c r="F314" s="15">
        <v>0.29499999999999998</v>
      </c>
      <c r="G314" s="24">
        <v>-2.5999999999999999E-2</v>
      </c>
    </row>
    <row r="315" spans="2:7" ht="15.75" thickBot="1">
      <c r="B315" s="19">
        <v>40442</v>
      </c>
      <c r="C315" s="14">
        <v>0.34100000000000003</v>
      </c>
      <c r="D315" s="15">
        <v>0.33700000000000002</v>
      </c>
      <c r="E315" s="15">
        <v>0.34100000000000003</v>
      </c>
      <c r="F315" s="15">
        <v>0.29399999999999998</v>
      </c>
      <c r="G315" s="27">
        <v>1.1900000000000001E-2</v>
      </c>
    </row>
    <row r="316" spans="2:7" ht="15.75" thickBot="1">
      <c r="B316" s="19">
        <v>40443</v>
      </c>
      <c r="C316" s="16">
        <v>0.30299999999999999</v>
      </c>
      <c r="D316" s="15">
        <v>0.312</v>
      </c>
      <c r="E316" s="15">
        <v>0.34100000000000003</v>
      </c>
      <c r="F316" s="15">
        <v>0.29799999999999999</v>
      </c>
      <c r="G316" s="24">
        <v>-0.1114</v>
      </c>
    </row>
    <row r="317" spans="2:7" ht="15.75" thickBot="1">
      <c r="B317" s="19">
        <v>40444</v>
      </c>
      <c r="C317" s="14">
        <v>0.33500000000000002</v>
      </c>
      <c r="D317" s="15">
        <v>0.34499999999999997</v>
      </c>
      <c r="E317" s="15">
        <v>0.35499999999999998</v>
      </c>
      <c r="F317" s="15">
        <v>0.29499999999999998</v>
      </c>
      <c r="G317" s="27">
        <v>0.1056</v>
      </c>
    </row>
    <row r="318" spans="2:7" ht="15.75" thickBot="1">
      <c r="B318" s="19">
        <v>40445</v>
      </c>
      <c r="C318" s="14">
        <v>0.35499999999999998</v>
      </c>
      <c r="D318" s="15">
        <v>0.34</v>
      </c>
      <c r="E318" s="15">
        <v>0.35499999999999998</v>
      </c>
      <c r="F318" s="15">
        <v>0.29899999999999999</v>
      </c>
      <c r="G318" s="27">
        <v>5.9700000000000003E-2</v>
      </c>
    </row>
    <row r="319" spans="2:7" ht="15.75" thickBot="1">
      <c r="B319" s="19">
        <v>40448</v>
      </c>
      <c r="C319" s="14">
        <v>0.36499999999999999</v>
      </c>
      <c r="D319" s="15">
        <v>0.314</v>
      </c>
      <c r="E319" s="15">
        <v>0.36499999999999999</v>
      </c>
      <c r="F319" s="15">
        <v>0.314</v>
      </c>
      <c r="G319" s="27">
        <v>2.8199999999999999E-2</v>
      </c>
    </row>
    <row r="320" spans="2:7" ht="15.75" thickBot="1">
      <c r="B320" s="19">
        <v>40449</v>
      </c>
      <c r="C320" s="14">
        <v>0.36599999999999999</v>
      </c>
      <c r="D320" s="15">
        <v>0.32400000000000001</v>
      </c>
      <c r="E320" s="15">
        <v>0.36599999999999999</v>
      </c>
      <c r="F320" s="15">
        <v>0.31900000000000001</v>
      </c>
      <c r="G320" s="27">
        <v>2.7000000000000001E-3</v>
      </c>
    </row>
    <row r="321" spans="2:7" ht="15.75" thickBot="1">
      <c r="B321" s="19">
        <v>40450</v>
      </c>
      <c r="C321" s="14">
        <v>0.38200000000000001</v>
      </c>
      <c r="D321" s="15">
        <v>0.36599999999999999</v>
      </c>
      <c r="E321" s="15">
        <v>0.38700000000000001</v>
      </c>
      <c r="F321" s="15">
        <v>0.313</v>
      </c>
      <c r="G321" s="27">
        <v>4.3700000000000003E-2</v>
      </c>
    </row>
    <row r="322" spans="2:7" ht="15.75" thickBot="1">
      <c r="B322" s="19">
        <v>40451</v>
      </c>
      <c r="C322" s="14">
        <v>0.504</v>
      </c>
      <c r="D322" s="15">
        <v>0.34899999999999998</v>
      </c>
      <c r="E322" s="15">
        <v>0.51</v>
      </c>
      <c r="F322" s="15">
        <v>0.34899999999999998</v>
      </c>
      <c r="G322" s="27">
        <v>0.31940000000000002</v>
      </c>
    </row>
    <row r="323" spans="2:7" ht="15.75" thickBot="1">
      <c r="B323" s="19">
        <v>40452</v>
      </c>
      <c r="C323" s="14">
        <v>0.53500000000000003</v>
      </c>
      <c r="D323" s="15">
        <v>0.51800000000000002</v>
      </c>
      <c r="E323" s="15">
        <v>0.55700000000000005</v>
      </c>
      <c r="F323" s="15">
        <v>0.49</v>
      </c>
      <c r="G323" s="27">
        <v>6.1499999999999999E-2</v>
      </c>
    </row>
    <row r="324" spans="2:7" ht="15.75" thickBot="1">
      <c r="B324" s="19">
        <v>40455</v>
      </c>
      <c r="C324" s="16">
        <v>0.498</v>
      </c>
      <c r="D324" s="15">
        <v>0.52600000000000002</v>
      </c>
      <c r="E324" s="15">
        <v>0.52600000000000002</v>
      </c>
      <c r="F324" s="15">
        <v>0.46300000000000002</v>
      </c>
      <c r="G324" s="24">
        <v>-6.9199999999999998E-2</v>
      </c>
    </row>
    <row r="325" spans="2:7" ht="15.75" thickBot="1">
      <c r="B325" s="19">
        <v>40456</v>
      </c>
      <c r="C325" s="14">
        <v>0.50600000000000001</v>
      </c>
      <c r="D325" s="15">
        <v>0.48199999999999998</v>
      </c>
      <c r="E325" s="15">
        <v>0.50600000000000001</v>
      </c>
      <c r="F325" s="15">
        <v>0.45300000000000001</v>
      </c>
      <c r="G325" s="27">
        <v>1.61E-2</v>
      </c>
    </row>
    <row r="326" spans="2:7" ht="15.75" thickBot="1">
      <c r="B326" s="19">
        <v>40457</v>
      </c>
      <c r="C326" s="16">
        <v>0.502</v>
      </c>
      <c r="D326" s="15">
        <v>0.47799999999999998</v>
      </c>
      <c r="E326" s="15">
        <v>0.50800000000000001</v>
      </c>
      <c r="F326" s="15">
        <v>0.47199999999999998</v>
      </c>
      <c r="G326" s="24">
        <v>-7.9000000000000008E-3</v>
      </c>
    </row>
    <row r="327" spans="2:7" ht="15.75" thickBot="1">
      <c r="B327" s="19">
        <v>40458</v>
      </c>
      <c r="C327" s="14">
        <v>0.52200000000000002</v>
      </c>
      <c r="D327" s="15">
        <v>0.52200000000000002</v>
      </c>
      <c r="E327" s="15">
        <v>0.53400000000000003</v>
      </c>
      <c r="F327" s="15">
        <v>0.49099999999999999</v>
      </c>
      <c r="G327" s="27">
        <v>3.9800000000000002E-2</v>
      </c>
    </row>
    <row r="328" spans="2:7" ht="15.75" thickBot="1">
      <c r="B328" s="19">
        <v>40459</v>
      </c>
      <c r="C328" s="16">
        <v>0.44900000000000001</v>
      </c>
      <c r="D328" s="15">
        <v>0.52500000000000002</v>
      </c>
      <c r="E328" s="15">
        <v>0.53100000000000003</v>
      </c>
      <c r="F328" s="15">
        <v>0.442</v>
      </c>
      <c r="G328" s="24">
        <v>-0.13980000000000001</v>
      </c>
    </row>
    <row r="329" spans="2:7" ht="15.75" thickBot="1">
      <c r="B329" s="19">
        <v>40462</v>
      </c>
      <c r="C329" s="14">
        <v>0.52100000000000002</v>
      </c>
      <c r="D329" s="15">
        <v>0.52800000000000002</v>
      </c>
      <c r="E329" s="15">
        <v>0.53400000000000003</v>
      </c>
      <c r="F329" s="15">
        <v>0.44400000000000001</v>
      </c>
      <c r="G329" s="27">
        <v>0.16039999999999999</v>
      </c>
    </row>
    <row r="330" spans="2:7" ht="15.75" thickBot="1">
      <c r="B330" s="19">
        <v>40463</v>
      </c>
      <c r="C330" s="16">
        <v>0.504</v>
      </c>
      <c r="D330" s="15">
        <v>0.52400000000000002</v>
      </c>
      <c r="E330" s="15">
        <v>0.52400000000000002</v>
      </c>
      <c r="F330" s="15">
        <v>0.41299999999999998</v>
      </c>
      <c r="G330" s="24">
        <v>-3.2599999999999997E-2</v>
      </c>
    </row>
    <row r="331" spans="2:7" ht="15.75" thickBot="1">
      <c r="B331" s="19">
        <v>40464</v>
      </c>
      <c r="C331" s="16">
        <v>0.48</v>
      </c>
      <c r="D331" s="15">
        <v>0.42</v>
      </c>
      <c r="E331" s="15">
        <v>0.5</v>
      </c>
      <c r="F331" s="15">
        <v>0.39400000000000002</v>
      </c>
      <c r="G331" s="24">
        <v>-4.7600000000000003E-2</v>
      </c>
    </row>
    <row r="332" spans="2:7" ht="15.75" thickBot="1">
      <c r="B332" s="19">
        <v>40465</v>
      </c>
      <c r="C332" s="14">
        <v>0.51600000000000001</v>
      </c>
      <c r="D332" s="15">
        <v>0.48</v>
      </c>
      <c r="E332" s="15">
        <v>0.51600000000000001</v>
      </c>
      <c r="F332" s="15">
        <v>0.41</v>
      </c>
      <c r="G332" s="27">
        <v>7.4999999999999997E-2</v>
      </c>
    </row>
    <row r="333" spans="2:7" ht="15.75" thickBot="1">
      <c r="B333" s="19">
        <v>40466</v>
      </c>
      <c r="C333" s="14">
        <v>0.52600000000000002</v>
      </c>
      <c r="D333" s="15">
        <v>0.51900000000000002</v>
      </c>
      <c r="E333" s="15">
        <v>0.53300000000000003</v>
      </c>
      <c r="F333" s="15">
        <v>0.44700000000000001</v>
      </c>
      <c r="G333" s="27">
        <v>1.9400000000000001E-2</v>
      </c>
    </row>
    <row r="334" spans="2:7" ht="15.75" thickBot="1">
      <c r="B334" s="19">
        <v>40469</v>
      </c>
      <c r="C334" s="14">
        <v>0.56599999999999995</v>
      </c>
      <c r="D334" s="15">
        <v>0.52900000000000003</v>
      </c>
      <c r="E334" s="15">
        <v>0.58099999999999996</v>
      </c>
      <c r="F334" s="15">
        <v>0.46300000000000002</v>
      </c>
      <c r="G334" s="27">
        <v>7.5999999999999998E-2</v>
      </c>
    </row>
    <row r="335" spans="2:7" ht="15.75" thickBot="1">
      <c r="B335" s="19">
        <v>40470</v>
      </c>
      <c r="C335" s="14">
        <v>0.59499999999999997</v>
      </c>
      <c r="D335" s="15">
        <v>0.58199999999999996</v>
      </c>
      <c r="E335" s="15">
        <v>0.59499999999999997</v>
      </c>
      <c r="F335" s="15">
        <v>0.50800000000000001</v>
      </c>
      <c r="G335" s="27">
        <v>5.1200000000000002E-2</v>
      </c>
    </row>
    <row r="336" spans="2:7" ht="15.75" thickBot="1">
      <c r="B336" s="19">
        <v>40471</v>
      </c>
      <c r="C336" s="14">
        <v>0.62</v>
      </c>
      <c r="D336" s="15">
        <v>0.61499999999999999</v>
      </c>
      <c r="E336" s="15">
        <v>0.62</v>
      </c>
      <c r="F336" s="15">
        <v>0.52700000000000002</v>
      </c>
      <c r="G336" s="27">
        <v>4.2000000000000003E-2</v>
      </c>
    </row>
    <row r="337" spans="2:7" ht="15.75" thickBot="1">
      <c r="B337" s="19">
        <v>40472</v>
      </c>
      <c r="C337" s="16">
        <v>0.58899999999999997</v>
      </c>
      <c r="D337" s="15">
        <v>0.61199999999999999</v>
      </c>
      <c r="E337" s="15">
        <v>0.61199999999999999</v>
      </c>
      <c r="F337" s="15">
        <v>0.52</v>
      </c>
      <c r="G337" s="24">
        <v>-0.05</v>
      </c>
    </row>
    <row r="338" spans="2:7" ht="15.75" thickBot="1">
      <c r="B338" s="19">
        <v>40473</v>
      </c>
      <c r="C338" s="16">
        <v>0.52700000000000002</v>
      </c>
      <c r="D338" s="15">
        <v>0.59099999999999997</v>
      </c>
      <c r="E338" s="15">
        <v>0.59599999999999997</v>
      </c>
      <c r="F338" s="15">
        <v>0.50800000000000001</v>
      </c>
      <c r="G338" s="24">
        <v>-0.1053</v>
      </c>
    </row>
    <row r="339" spans="2:7" ht="15.75" thickBot="1">
      <c r="B339" s="19">
        <v>40476</v>
      </c>
      <c r="C339" s="14">
        <v>0.59899999999999998</v>
      </c>
      <c r="D339" s="15">
        <v>0.59</v>
      </c>
      <c r="E339" s="15">
        <v>0.59899999999999998</v>
      </c>
      <c r="F339" s="15">
        <v>0.52</v>
      </c>
      <c r="G339" s="27">
        <v>0.1366</v>
      </c>
    </row>
    <row r="340" spans="2:7" ht="15.75" thickBot="1">
      <c r="B340" s="19">
        <v>40477</v>
      </c>
      <c r="C340" s="14">
        <v>0.626</v>
      </c>
      <c r="D340" s="15">
        <v>0.59799999999999998</v>
      </c>
      <c r="E340" s="15">
        <v>0.63100000000000001</v>
      </c>
      <c r="F340" s="15">
        <v>0.53100000000000003</v>
      </c>
      <c r="G340" s="27">
        <v>4.5100000000000001E-2</v>
      </c>
    </row>
    <row r="341" spans="2:7" ht="15.75" thickBot="1">
      <c r="B341" s="19">
        <v>40478</v>
      </c>
      <c r="C341" s="16">
        <v>0.60099999999999998</v>
      </c>
      <c r="D341" s="15">
        <v>0.62</v>
      </c>
      <c r="E341" s="15">
        <v>0.62</v>
      </c>
      <c r="F341" s="15">
        <v>0.56200000000000006</v>
      </c>
      <c r="G341" s="24">
        <v>-3.9899999999999998E-2</v>
      </c>
    </row>
    <row r="342" spans="2:7" ht="15.75" thickBot="1">
      <c r="B342" s="19">
        <v>40479</v>
      </c>
      <c r="C342" s="16">
        <v>0.60099999999999998</v>
      </c>
      <c r="D342" s="15">
        <v>0.57099999999999995</v>
      </c>
      <c r="E342" s="15">
        <v>0.626</v>
      </c>
      <c r="F342" s="15">
        <v>0.57099999999999995</v>
      </c>
      <c r="G342" s="24">
        <v>0</v>
      </c>
    </row>
    <row r="343" spans="2:7" ht="15.75" thickBot="1">
      <c r="B343" s="19">
        <v>40480</v>
      </c>
      <c r="C343" s="14">
        <v>0.63500000000000001</v>
      </c>
      <c r="D343" s="15">
        <v>0.64500000000000002</v>
      </c>
      <c r="E343" s="15">
        <v>0.64500000000000002</v>
      </c>
      <c r="F343" s="15">
        <v>0.58899999999999997</v>
      </c>
      <c r="G343" s="27">
        <v>5.6599999999999998E-2</v>
      </c>
    </row>
    <row r="344" spans="2:7" ht="15.75" thickBot="1">
      <c r="B344" s="19">
        <v>40483</v>
      </c>
      <c r="C344" s="16">
        <v>0.58199999999999996</v>
      </c>
      <c r="D344" s="15">
        <v>0.58699999999999997</v>
      </c>
      <c r="E344" s="15">
        <v>0.58699999999999997</v>
      </c>
      <c r="F344" s="15">
        <v>0.58199999999999996</v>
      </c>
      <c r="G344" s="24">
        <v>-8.3500000000000005E-2</v>
      </c>
    </row>
    <row r="345" spans="2:7" ht="15.75" thickBot="1">
      <c r="B345" s="19">
        <v>40484</v>
      </c>
      <c r="C345" s="16">
        <v>0.57999999999999996</v>
      </c>
      <c r="D345" s="15">
        <v>0.59</v>
      </c>
      <c r="E345" s="15">
        <v>0.59</v>
      </c>
      <c r="F345" s="15">
        <v>0.57999999999999996</v>
      </c>
      <c r="G345" s="24">
        <v>-3.3999999999999998E-3</v>
      </c>
    </row>
    <row r="346" spans="2:7" ht="15.75" thickBot="1">
      <c r="B346" s="19">
        <v>40485</v>
      </c>
      <c r="C346" s="14">
        <v>0.625</v>
      </c>
      <c r="D346" s="15">
        <v>0.58299999999999996</v>
      </c>
      <c r="E346" s="15">
        <v>0.63600000000000001</v>
      </c>
      <c r="F346" s="15">
        <v>0.57199999999999995</v>
      </c>
      <c r="G346" s="27">
        <v>7.7600000000000002E-2</v>
      </c>
    </row>
    <row r="347" spans="2:7" ht="15.75" thickBot="1">
      <c r="B347" s="19">
        <v>40486</v>
      </c>
      <c r="C347" s="14">
        <v>0.63800000000000001</v>
      </c>
      <c r="D347" s="15">
        <v>0.58799999999999997</v>
      </c>
      <c r="E347" s="15">
        <v>0.64900000000000002</v>
      </c>
      <c r="F347" s="15">
        <v>0.58199999999999996</v>
      </c>
      <c r="G347" s="27">
        <v>2.0799999999999999E-2</v>
      </c>
    </row>
    <row r="348" spans="2:7" ht="15.75" thickBot="1">
      <c r="B348" s="19">
        <v>40487</v>
      </c>
      <c r="C348" s="16">
        <v>0.63600000000000001</v>
      </c>
      <c r="D348" s="15">
        <v>0.63600000000000001</v>
      </c>
      <c r="E348" s="15">
        <v>0.63600000000000001</v>
      </c>
      <c r="F348" s="15">
        <v>0.58599999999999997</v>
      </c>
      <c r="G348" s="24">
        <v>-3.0999999999999999E-3</v>
      </c>
    </row>
    <row r="349" spans="2:7" ht="15.75" thickBot="1">
      <c r="B349" s="19">
        <v>40490</v>
      </c>
      <c r="C349" s="16">
        <v>0.61199999999999999</v>
      </c>
      <c r="D349" s="15">
        <v>0.63500000000000001</v>
      </c>
      <c r="E349" s="15">
        <v>0.67500000000000004</v>
      </c>
      <c r="F349" s="15">
        <v>0.59499999999999997</v>
      </c>
      <c r="G349" s="24">
        <v>-3.7699999999999997E-2</v>
      </c>
    </row>
    <row r="350" spans="2:7" ht="15.75" thickBot="1">
      <c r="B350" s="19">
        <v>40491</v>
      </c>
      <c r="C350" s="16">
        <v>0.60399999999999998</v>
      </c>
      <c r="D350" s="15">
        <v>0.61</v>
      </c>
      <c r="E350" s="15">
        <v>0.66300000000000003</v>
      </c>
      <c r="F350" s="15">
        <v>0.55200000000000005</v>
      </c>
      <c r="G350" s="24">
        <v>-1.3100000000000001E-2</v>
      </c>
    </row>
    <row r="351" spans="2:7" ht="15.75" thickBot="1">
      <c r="B351" s="19">
        <v>40492</v>
      </c>
      <c r="C351" s="16">
        <v>0.54900000000000004</v>
      </c>
      <c r="D351" s="15">
        <v>0.60299999999999998</v>
      </c>
      <c r="E351" s="15">
        <v>0.64800000000000002</v>
      </c>
      <c r="F351" s="15">
        <v>0.54900000000000004</v>
      </c>
      <c r="G351" s="24">
        <v>-9.11E-2</v>
      </c>
    </row>
    <row r="352" spans="2:7" ht="15.75" thickBot="1">
      <c r="B352" s="19">
        <v>40493</v>
      </c>
      <c r="C352" s="14">
        <v>0.63700000000000001</v>
      </c>
      <c r="D352" s="15">
        <v>0.63700000000000001</v>
      </c>
      <c r="E352" s="15">
        <v>0.64100000000000001</v>
      </c>
      <c r="F352" s="15">
        <v>0.61199999999999999</v>
      </c>
      <c r="G352" s="27">
        <v>0.1603</v>
      </c>
    </row>
    <row r="353" spans="2:7" ht="15.75" thickBot="1">
      <c r="B353" s="19">
        <v>40494</v>
      </c>
      <c r="C353" s="16">
        <v>0.61899999999999999</v>
      </c>
      <c r="D353" s="15">
        <v>0.63200000000000001</v>
      </c>
      <c r="E353" s="15">
        <v>0.63200000000000001</v>
      </c>
      <c r="F353" s="15">
        <v>0.59</v>
      </c>
      <c r="G353" s="24">
        <v>-2.8299999999999999E-2</v>
      </c>
    </row>
    <row r="354" spans="2:7" ht="15.75" thickBot="1">
      <c r="B354" s="19">
        <v>40497</v>
      </c>
      <c r="C354" s="16">
        <v>0.60899999999999999</v>
      </c>
      <c r="D354" s="15">
        <v>0.61799999999999999</v>
      </c>
      <c r="E354" s="15">
        <v>0.61799999999999999</v>
      </c>
      <c r="F354" s="15">
        <v>0.58799999999999997</v>
      </c>
      <c r="G354" s="24">
        <v>-1.6199999999999999E-2</v>
      </c>
    </row>
    <row r="355" spans="2:7" ht="15.75" thickBot="1">
      <c r="B355" s="19">
        <v>40498</v>
      </c>
      <c r="C355" s="14">
        <v>0.63400000000000001</v>
      </c>
      <c r="D355" s="15">
        <v>0.621</v>
      </c>
      <c r="E355" s="15">
        <v>0.63800000000000001</v>
      </c>
      <c r="F355" s="15">
        <v>0.56899999999999995</v>
      </c>
      <c r="G355" s="27">
        <v>4.1099999999999998E-2</v>
      </c>
    </row>
    <row r="356" spans="2:7" ht="15.75" thickBot="1">
      <c r="B356" s="19">
        <v>40499</v>
      </c>
      <c r="C356" s="16">
        <v>0.61099999999999999</v>
      </c>
      <c r="D356" s="15">
        <v>0.63900000000000001</v>
      </c>
      <c r="E356" s="15">
        <v>0.63900000000000001</v>
      </c>
      <c r="F356" s="15">
        <v>0.54100000000000004</v>
      </c>
      <c r="G356" s="24">
        <v>-3.6299999999999999E-2</v>
      </c>
    </row>
    <row r="357" spans="2:7" ht="15.75" thickBot="1">
      <c r="B357" s="19">
        <v>40500</v>
      </c>
      <c r="C357" s="16">
        <v>0.56999999999999995</v>
      </c>
      <c r="D357" s="15">
        <v>0.60199999999999998</v>
      </c>
      <c r="E357" s="15">
        <v>0.60199999999999998</v>
      </c>
      <c r="F357" s="15">
        <v>0.502</v>
      </c>
      <c r="G357" s="24">
        <v>-6.7100000000000007E-2</v>
      </c>
    </row>
    <row r="358" spans="2:7" ht="15.75" thickBot="1">
      <c r="B358" s="19">
        <v>40501</v>
      </c>
      <c r="C358" s="14">
        <v>0.59099999999999997</v>
      </c>
      <c r="D358" s="15">
        <v>0.56799999999999995</v>
      </c>
      <c r="E358" s="15">
        <v>0.59599999999999997</v>
      </c>
      <c r="F358" s="15">
        <v>0.51700000000000002</v>
      </c>
      <c r="G358" s="27">
        <v>3.6799999999999999E-2</v>
      </c>
    </row>
    <row r="359" spans="2:7" ht="15.75" thickBot="1">
      <c r="B359" s="19">
        <v>40504</v>
      </c>
      <c r="C359" s="16">
        <v>0.58499999999999996</v>
      </c>
      <c r="D359" s="15">
        <v>0.59499999999999997</v>
      </c>
      <c r="E359" s="15">
        <v>0.59499999999999997</v>
      </c>
      <c r="F359" s="15">
        <v>0.58499999999999996</v>
      </c>
      <c r="G359" s="24">
        <v>-1.0200000000000001E-2</v>
      </c>
    </row>
    <row r="360" spans="2:7" ht="15.75" thickBot="1">
      <c r="B360" s="19">
        <v>40505</v>
      </c>
      <c r="C360" s="16">
        <v>0.56000000000000005</v>
      </c>
      <c r="D360" s="15">
        <v>0.58299999999999996</v>
      </c>
      <c r="E360" s="15">
        <v>0.58299999999999996</v>
      </c>
      <c r="F360" s="15">
        <v>0.55500000000000005</v>
      </c>
      <c r="G360" s="24">
        <v>-4.2700000000000002E-2</v>
      </c>
    </row>
    <row r="361" spans="2:7" ht="15.75" thickBot="1">
      <c r="B361" s="19">
        <v>40506</v>
      </c>
      <c r="C361" s="16">
        <v>0.53800000000000003</v>
      </c>
      <c r="D361" s="15">
        <v>0.55700000000000005</v>
      </c>
      <c r="E361" s="15">
        <v>0.56200000000000006</v>
      </c>
      <c r="F361" s="15">
        <v>0.47599999999999998</v>
      </c>
      <c r="G361" s="24">
        <v>-3.9300000000000002E-2</v>
      </c>
    </row>
    <row r="362" spans="2:7" ht="15.75" thickBot="1">
      <c r="B362" s="19">
        <v>40507</v>
      </c>
      <c r="C362" s="16">
        <v>0.53600000000000003</v>
      </c>
      <c r="D362" s="15">
        <v>0.54600000000000004</v>
      </c>
      <c r="E362" s="15">
        <v>0.54600000000000004</v>
      </c>
      <c r="F362" s="15">
        <v>0.48599999999999999</v>
      </c>
      <c r="G362" s="24">
        <v>-3.7000000000000002E-3</v>
      </c>
    </row>
    <row r="363" spans="2:7" ht="15.75" thickBot="1">
      <c r="B363" s="19">
        <v>40508</v>
      </c>
      <c r="C363" s="16">
        <v>0.442</v>
      </c>
      <c r="D363" s="15">
        <v>0.54300000000000004</v>
      </c>
      <c r="E363" s="15">
        <v>0.54300000000000004</v>
      </c>
      <c r="F363" s="15">
        <v>0.442</v>
      </c>
      <c r="G363" s="24">
        <v>-0.1754</v>
      </c>
    </row>
    <row r="364" spans="2:7" ht="15.75" thickBot="1">
      <c r="B364" s="19">
        <v>40511</v>
      </c>
      <c r="C364" s="14">
        <v>0.44800000000000001</v>
      </c>
      <c r="D364" s="15">
        <v>0.438</v>
      </c>
      <c r="E364" s="15">
        <v>0.48399999999999999</v>
      </c>
      <c r="F364" s="15">
        <v>0.438</v>
      </c>
      <c r="G364" s="27">
        <v>1.3599999999999999E-2</v>
      </c>
    </row>
    <row r="365" spans="2:7" ht="15.75" thickBot="1">
      <c r="B365" s="19">
        <v>40512</v>
      </c>
      <c r="C365" s="16">
        <v>0.42299999999999999</v>
      </c>
      <c r="D365" s="15">
        <v>0.44900000000000001</v>
      </c>
      <c r="E365" s="15">
        <v>0.48</v>
      </c>
      <c r="F365" s="15">
        <v>0.42299999999999999</v>
      </c>
      <c r="G365" s="24">
        <v>-5.5800000000000002E-2</v>
      </c>
    </row>
    <row r="366" spans="2:7" ht="15.75" thickBot="1">
      <c r="B366" s="19">
        <v>40513</v>
      </c>
      <c r="C366" s="14">
        <v>0.435</v>
      </c>
      <c r="D366" s="15">
        <v>0.42899999999999999</v>
      </c>
      <c r="E366" s="15">
        <v>0.435</v>
      </c>
      <c r="F366" s="15">
        <v>0.42899999999999999</v>
      </c>
      <c r="G366" s="27">
        <v>2.8400000000000002E-2</v>
      </c>
    </row>
    <row r="367" spans="2:7" ht="15.75" thickBot="1">
      <c r="B367" s="19">
        <v>40514</v>
      </c>
      <c r="C367" s="16">
        <v>0.42699999999999999</v>
      </c>
      <c r="D367" s="15">
        <v>0.45400000000000001</v>
      </c>
      <c r="E367" s="15">
        <v>0.48799999999999999</v>
      </c>
      <c r="F367" s="15">
        <v>0.42699999999999999</v>
      </c>
      <c r="G367" s="24">
        <v>-1.84E-2</v>
      </c>
    </row>
    <row r="368" spans="2:7" ht="15.75" thickBot="1">
      <c r="B368" s="19">
        <v>40515</v>
      </c>
      <c r="C368" s="14">
        <v>0.439</v>
      </c>
      <c r="D368" s="15">
        <v>0.433</v>
      </c>
      <c r="E368" s="15">
        <v>0.439</v>
      </c>
      <c r="F368" s="15">
        <v>0.433</v>
      </c>
      <c r="G368" s="27">
        <v>2.81E-2</v>
      </c>
    </row>
    <row r="369" spans="2:7" ht="15.75" thickBot="1">
      <c r="B369" s="19">
        <v>40518</v>
      </c>
      <c r="C369" s="14">
        <v>0.45800000000000002</v>
      </c>
      <c r="D369" s="15">
        <v>0.45800000000000002</v>
      </c>
      <c r="E369" s="15">
        <v>0.45800000000000002</v>
      </c>
      <c r="F369" s="15">
        <v>0.45200000000000001</v>
      </c>
      <c r="G369" s="27">
        <v>4.3299999999999998E-2</v>
      </c>
    </row>
    <row r="370" spans="2:7" ht="15.75" thickBot="1">
      <c r="B370" s="19">
        <v>40519</v>
      </c>
      <c r="C370" s="16">
        <v>0.44700000000000001</v>
      </c>
      <c r="D370" s="15">
        <v>0.46500000000000002</v>
      </c>
      <c r="E370" s="15">
        <v>0.46500000000000002</v>
      </c>
      <c r="F370" s="15">
        <v>0.44700000000000001</v>
      </c>
      <c r="G370" s="24">
        <v>-2.4E-2</v>
      </c>
    </row>
    <row r="371" spans="2:7" ht="15.75" thickBot="1">
      <c r="B371" s="19">
        <v>40520</v>
      </c>
      <c r="C371" s="16">
        <v>0.40200000000000002</v>
      </c>
      <c r="D371" s="15">
        <v>0.41899999999999998</v>
      </c>
      <c r="E371" s="15">
        <v>0.43099999999999999</v>
      </c>
      <c r="F371" s="15">
        <v>0.40200000000000002</v>
      </c>
      <c r="G371" s="24">
        <v>-0.1007</v>
      </c>
    </row>
    <row r="372" spans="2:7" ht="15.75" thickBot="1">
      <c r="B372" s="19">
        <v>40521</v>
      </c>
      <c r="C372" s="14">
        <v>0.42199999999999999</v>
      </c>
      <c r="D372" s="15">
        <v>0.41499999999999998</v>
      </c>
      <c r="E372" s="15">
        <v>0.45300000000000001</v>
      </c>
      <c r="F372" s="15">
        <v>0.41499999999999998</v>
      </c>
      <c r="G372" s="27">
        <v>4.9799999999999997E-2</v>
      </c>
    </row>
    <row r="373" spans="2:7" ht="15.75" thickBot="1">
      <c r="B373" s="19">
        <v>40522</v>
      </c>
      <c r="C373" s="16">
        <v>0.41899999999999998</v>
      </c>
      <c r="D373" s="15">
        <v>0.435</v>
      </c>
      <c r="E373" s="15">
        <v>0.443</v>
      </c>
      <c r="F373" s="15">
        <v>0.41099999999999998</v>
      </c>
      <c r="G373" s="24">
        <v>-7.1000000000000004E-3</v>
      </c>
    </row>
    <row r="374" spans="2:7" ht="15.75" thickBot="1">
      <c r="B374" s="19">
        <v>40525</v>
      </c>
      <c r="C374" s="16">
        <v>0.41199999999999998</v>
      </c>
      <c r="D374" s="15">
        <v>0.41599999999999998</v>
      </c>
      <c r="E374" s="15">
        <v>0.44</v>
      </c>
      <c r="F374" s="15">
        <v>0.41199999999999998</v>
      </c>
      <c r="G374" s="24">
        <v>-1.67E-2</v>
      </c>
    </row>
    <row r="375" spans="2:7" ht="15.75" thickBot="1">
      <c r="B375" s="19">
        <v>40526</v>
      </c>
      <c r="C375" s="16">
        <v>0.40400000000000003</v>
      </c>
      <c r="D375" s="15">
        <v>0.40799999999999997</v>
      </c>
      <c r="E375" s="15">
        <v>0.41599999999999998</v>
      </c>
      <c r="F375" s="15">
        <v>0.4</v>
      </c>
      <c r="G375" s="24">
        <v>-1.9400000000000001E-2</v>
      </c>
    </row>
    <row r="376" spans="2:7" ht="15.75" thickBot="1">
      <c r="B376" s="19">
        <v>40527</v>
      </c>
      <c r="C376" s="16">
        <v>0.40100000000000002</v>
      </c>
      <c r="D376" s="15">
        <v>0.40500000000000003</v>
      </c>
      <c r="E376" s="15">
        <v>0.40899999999999997</v>
      </c>
      <c r="F376" s="15">
        <v>0.40100000000000002</v>
      </c>
      <c r="G376" s="24">
        <v>-7.4000000000000003E-3</v>
      </c>
    </row>
    <row r="377" spans="2:7" ht="15.75" thickBot="1">
      <c r="B377" s="19">
        <v>40528</v>
      </c>
      <c r="C377" s="14">
        <v>0.40600000000000003</v>
      </c>
      <c r="D377" s="15">
        <v>0.41099999999999998</v>
      </c>
      <c r="E377" s="15">
        <v>0.41499999999999998</v>
      </c>
      <c r="F377" s="15">
        <v>0.40200000000000002</v>
      </c>
      <c r="G377" s="27">
        <v>1.2500000000000001E-2</v>
      </c>
    </row>
    <row r="378" spans="2:7" ht="15.75" thickBot="1">
      <c r="B378" s="19">
        <v>40529</v>
      </c>
      <c r="C378" s="16">
        <v>0.32200000000000001</v>
      </c>
      <c r="D378" s="15">
        <v>0.40699999999999997</v>
      </c>
      <c r="E378" s="15">
        <v>0.40699999999999997</v>
      </c>
      <c r="F378" s="15">
        <v>0.32200000000000001</v>
      </c>
      <c r="G378" s="24">
        <v>-0.2069</v>
      </c>
    </row>
    <row r="379" spans="2:7" ht="15.75" thickBot="1">
      <c r="B379" s="19">
        <v>40532</v>
      </c>
      <c r="C379" s="14">
        <v>0.40699999999999997</v>
      </c>
      <c r="D379" s="15">
        <v>0.40300000000000002</v>
      </c>
      <c r="E379" s="15">
        <v>0.40699999999999997</v>
      </c>
      <c r="F379" s="15">
        <v>0.317</v>
      </c>
      <c r="G379" s="27">
        <v>0.26400000000000001</v>
      </c>
    </row>
    <row r="380" spans="2:7" ht="15.75" thickBot="1">
      <c r="B380" s="19">
        <v>40533</v>
      </c>
      <c r="C380" s="16">
        <v>0.36899999999999999</v>
      </c>
      <c r="D380" s="15">
        <v>0.41199999999999998</v>
      </c>
      <c r="E380" s="15">
        <v>0.42099999999999999</v>
      </c>
      <c r="F380" s="15">
        <v>0.33</v>
      </c>
      <c r="G380" s="24">
        <v>-9.3399999999999997E-2</v>
      </c>
    </row>
    <row r="381" spans="2:7" ht="15.75" thickBot="1">
      <c r="B381" s="19">
        <v>40534</v>
      </c>
      <c r="C381" s="16">
        <v>0.28599999999999998</v>
      </c>
      <c r="D381" s="15">
        <v>0.32500000000000001</v>
      </c>
      <c r="E381" s="15">
        <v>0.36899999999999999</v>
      </c>
      <c r="F381" s="15">
        <v>0.23300000000000001</v>
      </c>
      <c r="G381" s="24">
        <v>-0.22489999999999999</v>
      </c>
    </row>
    <row r="382" spans="2:7" ht="15.75" thickBot="1">
      <c r="B382" s="19">
        <v>40535</v>
      </c>
      <c r="C382" s="16">
        <v>0.28299999999999997</v>
      </c>
      <c r="D382" s="15">
        <v>0.28699999999999998</v>
      </c>
      <c r="E382" s="15">
        <v>0.29199999999999998</v>
      </c>
      <c r="F382" s="15">
        <v>0.24199999999999999</v>
      </c>
      <c r="G382" s="24">
        <v>-1.0500000000000001E-2</v>
      </c>
    </row>
    <row r="383" spans="2:7" ht="15.75" thickBot="1">
      <c r="B383" s="19">
        <v>40539</v>
      </c>
      <c r="C383" s="14">
        <v>0.28499999999999998</v>
      </c>
      <c r="D383" s="15">
        <v>0.28499999999999998</v>
      </c>
      <c r="E383" s="15">
        <v>0.28499999999999998</v>
      </c>
      <c r="F383" s="15">
        <v>0.28499999999999998</v>
      </c>
      <c r="G383" s="27">
        <v>7.1000000000000004E-3</v>
      </c>
    </row>
    <row r="384" spans="2:7" ht="15.75" thickBot="1">
      <c r="B384" s="19">
        <v>40540</v>
      </c>
      <c r="C384" s="16">
        <v>0.28399999999999997</v>
      </c>
      <c r="D384" s="15">
        <v>0.251</v>
      </c>
      <c r="E384" s="15">
        <v>0.28399999999999997</v>
      </c>
      <c r="F384" s="15">
        <v>0.251</v>
      </c>
      <c r="G384" s="24">
        <v>-3.5000000000000001E-3</v>
      </c>
    </row>
    <row r="385" spans="2:7" ht="15.75" thickBot="1">
      <c r="B385" s="19">
        <v>40541</v>
      </c>
      <c r="C385" s="14">
        <v>0.29799999999999999</v>
      </c>
      <c r="D385" s="15">
        <v>0.255</v>
      </c>
      <c r="E385" s="15">
        <v>0.29799999999999999</v>
      </c>
      <c r="F385" s="15">
        <v>0.25</v>
      </c>
      <c r="G385" s="27">
        <v>4.9299999999999997E-2</v>
      </c>
    </row>
    <row r="386" spans="2:7" ht="15.75" thickBot="1">
      <c r="B386" s="19">
        <v>40542</v>
      </c>
      <c r="C386" s="16">
        <v>0.28999999999999998</v>
      </c>
      <c r="D386" s="15">
        <v>0.245</v>
      </c>
      <c r="E386" s="15">
        <v>0.28999999999999998</v>
      </c>
      <c r="F386" s="15">
        <v>0.245</v>
      </c>
      <c r="G386" s="24">
        <v>-2.6800000000000001E-2</v>
      </c>
    </row>
    <row r="387" spans="2:7" ht="15.75" thickBot="1">
      <c r="B387" s="19">
        <v>40546</v>
      </c>
      <c r="C387" s="14">
        <v>0.29299999999999998</v>
      </c>
      <c r="D387" s="15">
        <v>0.29299999999999998</v>
      </c>
      <c r="E387" s="15">
        <v>0.29299999999999998</v>
      </c>
      <c r="F387" s="15">
        <v>0.247</v>
      </c>
      <c r="G387" s="27">
        <v>1.03E-2</v>
      </c>
    </row>
    <row r="388" spans="2:7" ht="15.75" thickBot="1">
      <c r="B388" s="19">
        <v>40547</v>
      </c>
      <c r="C388" s="14">
        <v>0.29799999999999999</v>
      </c>
      <c r="D388" s="15">
        <v>0.29199999999999998</v>
      </c>
      <c r="E388" s="15">
        <v>0.35499999999999998</v>
      </c>
      <c r="F388" s="15">
        <v>0.29199999999999998</v>
      </c>
      <c r="G388" s="27">
        <v>1.7100000000000001E-2</v>
      </c>
    </row>
    <row r="389" spans="2:7" ht="15.75" thickBot="1">
      <c r="B389" s="19">
        <v>40548</v>
      </c>
      <c r="C389" s="16">
        <v>0.29099999999999998</v>
      </c>
      <c r="D389" s="15">
        <v>0.30199999999999999</v>
      </c>
      <c r="E389" s="15">
        <v>0.35499999999999998</v>
      </c>
      <c r="F389" s="15">
        <v>0.29099999999999998</v>
      </c>
      <c r="G389" s="24">
        <v>-2.35E-2</v>
      </c>
    </row>
    <row r="390" spans="2:7" ht="15.75" thickBot="1">
      <c r="B390" s="19">
        <v>40549</v>
      </c>
      <c r="C390" s="14">
        <v>0.29399999999999998</v>
      </c>
      <c r="D390" s="15">
        <v>0.31</v>
      </c>
      <c r="E390" s="15">
        <v>0.31</v>
      </c>
      <c r="F390" s="15">
        <v>0.249</v>
      </c>
      <c r="G390" s="27">
        <v>1.03E-2</v>
      </c>
    </row>
    <row r="391" spans="2:7" ht="15.75" thickBot="1">
      <c r="B391" s="19">
        <v>40550</v>
      </c>
      <c r="C391" s="16">
        <v>0.29299999999999998</v>
      </c>
      <c r="D391" s="15">
        <v>0.29299999999999998</v>
      </c>
      <c r="E391" s="15">
        <v>0.29299999999999998</v>
      </c>
      <c r="F391" s="15">
        <v>0.248</v>
      </c>
      <c r="G391" s="24">
        <v>-3.3999999999999998E-3</v>
      </c>
    </row>
    <row r="392" spans="2:7" ht="15.75" thickBot="1">
      <c r="B392" s="19">
        <v>40553</v>
      </c>
      <c r="C392" s="14">
        <v>0.309</v>
      </c>
      <c r="D392" s="15">
        <v>0.29699999999999999</v>
      </c>
      <c r="E392" s="15">
        <v>0.309</v>
      </c>
      <c r="F392" s="15">
        <v>0.25700000000000001</v>
      </c>
      <c r="G392" s="27">
        <v>5.4600000000000003E-2</v>
      </c>
    </row>
    <row r="393" spans="2:7" ht="15.75" thickBot="1">
      <c r="B393" s="19">
        <v>40554</v>
      </c>
      <c r="C393" s="14">
        <v>0.44</v>
      </c>
      <c r="D393" s="15">
        <v>0.376</v>
      </c>
      <c r="E393" s="15">
        <v>0.44</v>
      </c>
      <c r="F393" s="15">
        <v>0.376</v>
      </c>
      <c r="G393" s="27">
        <v>0.4239</v>
      </c>
    </row>
    <row r="394" spans="2:7" ht="15.75" thickBot="1">
      <c r="B394" s="19">
        <v>40555</v>
      </c>
      <c r="C394" s="16">
        <v>0.34799999999999998</v>
      </c>
      <c r="D394" s="15">
        <v>0.44900000000000001</v>
      </c>
      <c r="E394" s="15">
        <v>0.45800000000000002</v>
      </c>
      <c r="F394" s="15">
        <v>0.32400000000000001</v>
      </c>
      <c r="G394" s="24">
        <v>-0.20910000000000001</v>
      </c>
    </row>
    <row r="395" spans="2:7" ht="15.75" thickBot="1">
      <c r="B395" s="19">
        <v>40556</v>
      </c>
      <c r="C395" s="14">
        <v>0.40200000000000002</v>
      </c>
      <c r="D395" s="15">
        <v>0.38100000000000001</v>
      </c>
      <c r="E395" s="15">
        <v>0.40200000000000002</v>
      </c>
      <c r="F395" s="15">
        <v>0.35599999999999998</v>
      </c>
      <c r="G395" s="27">
        <v>0.1552</v>
      </c>
    </row>
    <row r="396" spans="2:7" ht="15.75" thickBot="1">
      <c r="B396" s="19">
        <v>40557</v>
      </c>
      <c r="C396" s="14">
        <v>0.42799999999999999</v>
      </c>
      <c r="D396" s="15">
        <v>0.41099999999999998</v>
      </c>
      <c r="E396" s="15">
        <v>0.42799999999999999</v>
      </c>
      <c r="F396" s="15">
        <v>0.38200000000000001</v>
      </c>
      <c r="G396" s="27">
        <v>6.4699999999999994E-2</v>
      </c>
    </row>
    <row r="397" spans="2:7" ht="15.75" thickBot="1">
      <c r="B397" s="19">
        <v>40560</v>
      </c>
      <c r="C397" s="14">
        <v>0.45100000000000001</v>
      </c>
      <c r="D397" s="15">
        <v>0.433</v>
      </c>
      <c r="E397" s="15">
        <v>0.45100000000000001</v>
      </c>
      <c r="F397" s="15">
        <v>0.36899999999999999</v>
      </c>
      <c r="G397" s="27">
        <v>5.3699999999999998E-2</v>
      </c>
    </row>
    <row r="398" spans="2:7" ht="15.75" thickBot="1">
      <c r="B398" s="19">
        <v>40561</v>
      </c>
      <c r="C398" s="14">
        <v>0.48599999999999999</v>
      </c>
      <c r="D398" s="15">
        <v>0.45600000000000002</v>
      </c>
      <c r="E398" s="15">
        <v>0.49099999999999999</v>
      </c>
      <c r="F398" s="15">
        <v>0.373</v>
      </c>
      <c r="G398" s="27">
        <v>7.7600000000000002E-2</v>
      </c>
    </row>
    <row r="399" spans="2:7" ht="15.75" thickBot="1">
      <c r="B399" s="19">
        <v>40562</v>
      </c>
      <c r="C399" s="16">
        <v>0.44800000000000001</v>
      </c>
      <c r="D399" s="15">
        <v>0.46100000000000002</v>
      </c>
      <c r="E399" s="15">
        <v>0.46100000000000002</v>
      </c>
      <c r="F399" s="15">
        <v>0.38200000000000001</v>
      </c>
      <c r="G399" s="24">
        <v>-7.8200000000000006E-2</v>
      </c>
    </row>
    <row r="400" spans="2:7" ht="15.75" thickBot="1">
      <c r="B400" s="19">
        <v>40563</v>
      </c>
      <c r="C400" s="14">
        <v>0.51100000000000001</v>
      </c>
      <c r="D400" s="15">
        <v>0.442</v>
      </c>
      <c r="E400" s="15">
        <v>0.51100000000000001</v>
      </c>
      <c r="F400" s="15">
        <v>0.38300000000000001</v>
      </c>
      <c r="G400" s="27">
        <v>0.1406</v>
      </c>
    </row>
    <row r="401" spans="2:7" ht="15.75" thickBot="1">
      <c r="B401" s="19">
        <v>40564</v>
      </c>
      <c r="C401" s="14">
        <v>0.51300000000000001</v>
      </c>
      <c r="D401" s="15">
        <v>0.51300000000000001</v>
      </c>
      <c r="E401" s="15">
        <v>0.55000000000000004</v>
      </c>
      <c r="F401" s="15">
        <v>0.44400000000000001</v>
      </c>
      <c r="G401" s="27">
        <v>3.8999999999999998E-3</v>
      </c>
    </row>
    <row r="402" spans="2:7" ht="15.75" thickBot="1">
      <c r="B402" s="19">
        <v>40567</v>
      </c>
      <c r="C402" s="14">
        <v>0.52</v>
      </c>
      <c r="D402" s="15">
        <v>0.51500000000000001</v>
      </c>
      <c r="E402" s="15">
        <v>0.54300000000000004</v>
      </c>
      <c r="F402" s="15">
        <v>0.46800000000000003</v>
      </c>
      <c r="G402" s="27">
        <v>1.3599999999999999E-2</v>
      </c>
    </row>
    <row r="403" spans="2:7" ht="15.75" thickBot="1">
      <c r="B403" s="19">
        <v>40568</v>
      </c>
      <c r="C403" s="14">
        <v>0.626</v>
      </c>
      <c r="D403" s="15">
        <v>0.51700000000000002</v>
      </c>
      <c r="E403" s="15">
        <v>0.63600000000000001</v>
      </c>
      <c r="F403" s="15">
        <v>0.48399999999999999</v>
      </c>
      <c r="G403" s="27">
        <v>0.20380000000000001</v>
      </c>
    </row>
    <row r="404" spans="2:7" ht="15.75" thickBot="1">
      <c r="B404" s="19">
        <v>40569</v>
      </c>
      <c r="C404" s="16">
        <v>0.58599999999999997</v>
      </c>
      <c r="D404" s="15">
        <v>0.59599999999999997</v>
      </c>
      <c r="E404" s="15">
        <v>0.63</v>
      </c>
      <c r="F404" s="15">
        <v>0.51900000000000002</v>
      </c>
      <c r="G404" s="24">
        <v>-6.3899999999999998E-2</v>
      </c>
    </row>
    <row r="405" spans="2:7" ht="15.75" thickBot="1">
      <c r="B405" s="19">
        <v>40570</v>
      </c>
      <c r="C405" s="14">
        <v>0.61599999999999999</v>
      </c>
      <c r="D405" s="15">
        <v>0.55100000000000005</v>
      </c>
      <c r="E405" s="15">
        <v>0.61599999999999999</v>
      </c>
      <c r="F405" s="15">
        <v>0.54600000000000004</v>
      </c>
      <c r="G405" s="27">
        <v>5.1200000000000002E-2</v>
      </c>
    </row>
    <row r="406" spans="2:7" ht="15.75" thickBot="1">
      <c r="B406" s="19">
        <v>40571</v>
      </c>
      <c r="C406" s="14">
        <v>0.64500000000000002</v>
      </c>
      <c r="D406" s="15">
        <v>0.55300000000000005</v>
      </c>
      <c r="E406" s="15">
        <v>0.65</v>
      </c>
      <c r="F406" s="15">
        <v>0.55300000000000005</v>
      </c>
      <c r="G406" s="27">
        <v>4.7100000000000003E-2</v>
      </c>
    </row>
    <row r="407" spans="2:7" ht="15.75" thickBot="1">
      <c r="B407" s="19">
        <v>40574</v>
      </c>
      <c r="C407" s="14">
        <v>0.65400000000000003</v>
      </c>
      <c r="D407" s="15">
        <v>0.64400000000000002</v>
      </c>
      <c r="E407" s="15">
        <v>0.67500000000000004</v>
      </c>
      <c r="F407" s="15">
        <v>0.61299999999999999</v>
      </c>
      <c r="G407" s="27">
        <v>1.4E-2</v>
      </c>
    </row>
    <row r="408" spans="2:7" ht="15.75" thickBot="1">
      <c r="B408" s="19">
        <v>40575</v>
      </c>
      <c r="C408" s="16">
        <v>0.627</v>
      </c>
      <c r="D408" s="15">
        <v>0.65300000000000002</v>
      </c>
      <c r="E408" s="15">
        <v>0.66400000000000003</v>
      </c>
      <c r="F408" s="15">
        <v>0.54800000000000004</v>
      </c>
      <c r="G408" s="24">
        <v>-4.1300000000000003E-2</v>
      </c>
    </row>
    <row r="409" spans="2:7" ht="15.75" thickBot="1">
      <c r="B409" s="19">
        <v>40576</v>
      </c>
      <c r="C409" s="16">
        <v>0.58799999999999997</v>
      </c>
      <c r="D409" s="15">
        <v>0.59399999999999997</v>
      </c>
      <c r="E409" s="15">
        <v>0.64100000000000001</v>
      </c>
      <c r="F409" s="15">
        <v>0.53500000000000003</v>
      </c>
      <c r="G409" s="24">
        <v>-6.2199999999999998E-2</v>
      </c>
    </row>
    <row r="410" spans="2:7" ht="15.75" thickBot="1">
      <c r="B410" s="19">
        <v>40577</v>
      </c>
      <c r="C410" s="14">
        <v>0.61499999999999999</v>
      </c>
      <c r="D410" s="15">
        <v>0.65400000000000003</v>
      </c>
      <c r="E410" s="15">
        <v>0.66</v>
      </c>
      <c r="F410" s="15">
        <v>0.57699999999999996</v>
      </c>
      <c r="G410" s="27">
        <v>4.5900000000000003E-2</v>
      </c>
    </row>
    <row r="411" spans="2:7" ht="15.75" thickBot="1">
      <c r="B411" s="19">
        <v>40578</v>
      </c>
      <c r="C411" s="14">
        <v>0.625</v>
      </c>
      <c r="D411" s="15">
        <v>0.61899999999999999</v>
      </c>
      <c r="E411" s="15">
        <v>0.625</v>
      </c>
      <c r="F411" s="15">
        <v>0.57999999999999996</v>
      </c>
      <c r="G411" s="27">
        <v>1.6299999999999999E-2</v>
      </c>
    </row>
    <row r="412" spans="2:7" ht="15.75" thickBot="1">
      <c r="B412" s="19">
        <v>40581</v>
      </c>
      <c r="C412" s="16">
        <v>0.58399999999999996</v>
      </c>
      <c r="D412" s="15">
        <v>0.61799999999999999</v>
      </c>
      <c r="E412" s="15">
        <v>0.61799999999999999</v>
      </c>
      <c r="F412" s="15">
        <v>0.57199999999999995</v>
      </c>
      <c r="G412" s="24">
        <v>-6.5600000000000006E-2</v>
      </c>
    </row>
    <row r="413" spans="2:7" ht="15.75" thickBot="1">
      <c r="B413" s="19">
        <v>40582</v>
      </c>
      <c r="C413" s="14">
        <v>0.67400000000000004</v>
      </c>
      <c r="D413" s="15">
        <v>0.57499999999999996</v>
      </c>
      <c r="E413" s="15">
        <v>0.67400000000000004</v>
      </c>
      <c r="F413" s="15">
        <v>0.55800000000000005</v>
      </c>
      <c r="G413" s="27">
        <v>0.15409999999999999</v>
      </c>
    </row>
    <row r="414" spans="2:7" ht="15.75" thickBot="1">
      <c r="B414" s="19">
        <v>40583</v>
      </c>
      <c r="C414" s="14">
        <v>0.67900000000000005</v>
      </c>
      <c r="D414" s="15">
        <v>0.69099999999999995</v>
      </c>
      <c r="E414" s="15">
        <v>0.70299999999999996</v>
      </c>
      <c r="F414" s="15">
        <v>0.65</v>
      </c>
      <c r="G414" s="27">
        <v>7.4000000000000003E-3</v>
      </c>
    </row>
    <row r="415" spans="2:7" ht="15.75" thickBot="1">
      <c r="B415" s="19">
        <v>40584</v>
      </c>
      <c r="C415" s="16">
        <v>0.621</v>
      </c>
      <c r="D415" s="15">
        <v>0.63700000000000001</v>
      </c>
      <c r="E415" s="15">
        <v>0.63700000000000001</v>
      </c>
      <c r="F415" s="15">
        <v>0.621</v>
      </c>
      <c r="G415" s="24">
        <v>-8.5400000000000004E-2</v>
      </c>
    </row>
    <row r="416" spans="2:7" ht="15.75" thickBot="1">
      <c r="B416" s="19">
        <v>40585</v>
      </c>
      <c r="C416" s="16">
        <v>0.60699999999999998</v>
      </c>
      <c r="D416" s="15">
        <v>0.61499999999999999</v>
      </c>
      <c r="E416" s="15">
        <v>0.61499999999999999</v>
      </c>
      <c r="F416" s="15">
        <v>0.60199999999999998</v>
      </c>
      <c r="G416" s="24">
        <v>-2.2499999999999999E-2</v>
      </c>
    </row>
    <row r="417" spans="2:7" ht="15.75" thickBot="1">
      <c r="B417" s="19">
        <v>40588</v>
      </c>
      <c r="C417" s="16">
        <v>0.59199999999999997</v>
      </c>
      <c r="D417" s="15">
        <v>0.60099999999999998</v>
      </c>
      <c r="E417" s="15">
        <v>0.60099999999999998</v>
      </c>
      <c r="F417" s="15">
        <v>0.59199999999999997</v>
      </c>
      <c r="G417" s="24">
        <v>-2.47E-2</v>
      </c>
    </row>
    <row r="418" spans="2:7" ht="15.75" thickBot="1">
      <c r="B418" s="19">
        <v>40589</v>
      </c>
      <c r="C418" s="16">
        <v>0.58599999999999997</v>
      </c>
      <c r="D418" s="15">
        <v>0.58599999999999997</v>
      </c>
      <c r="E418" s="15">
        <v>0.59899999999999998</v>
      </c>
      <c r="F418" s="15">
        <v>0.58599999999999997</v>
      </c>
      <c r="G418" s="24">
        <v>-1.01E-2</v>
      </c>
    </row>
    <row r="419" spans="2:7" ht="15.75" thickBot="1">
      <c r="B419" s="19">
        <v>40590</v>
      </c>
      <c r="C419" s="16">
        <v>0.57199999999999995</v>
      </c>
      <c r="D419" s="15">
        <v>0.58499999999999996</v>
      </c>
      <c r="E419" s="15">
        <v>0.58499999999999996</v>
      </c>
      <c r="F419" s="15">
        <v>0.57199999999999995</v>
      </c>
      <c r="G419" s="24">
        <v>-2.3900000000000001E-2</v>
      </c>
    </row>
    <row r="420" spans="2:7" ht="15.75" thickBot="1">
      <c r="B420" s="19">
        <v>40591</v>
      </c>
      <c r="C420" s="16">
        <v>0.55700000000000005</v>
      </c>
      <c r="D420" s="15">
        <v>0.56999999999999995</v>
      </c>
      <c r="E420" s="15">
        <v>0.56999999999999995</v>
      </c>
      <c r="F420" s="15">
        <v>0.55700000000000005</v>
      </c>
      <c r="G420" s="24">
        <v>-2.6200000000000001E-2</v>
      </c>
    </row>
    <row r="421" spans="2:7" ht="15.75" thickBot="1">
      <c r="B421" s="19">
        <v>40592</v>
      </c>
      <c r="C421" s="16">
        <v>0.54100000000000004</v>
      </c>
      <c r="D421" s="15">
        <v>0.54500000000000004</v>
      </c>
      <c r="E421" s="15">
        <v>0.54500000000000004</v>
      </c>
      <c r="F421" s="15">
        <v>0.53600000000000003</v>
      </c>
      <c r="G421" s="24">
        <v>-2.87E-2</v>
      </c>
    </row>
    <row r="422" spans="2:7" ht="15.75" thickBot="1">
      <c r="B422" s="19">
        <v>40595</v>
      </c>
      <c r="C422" s="14">
        <v>0.58099999999999996</v>
      </c>
      <c r="D422" s="15">
        <v>0.56200000000000006</v>
      </c>
      <c r="E422" s="15">
        <v>0.58099999999999996</v>
      </c>
      <c r="F422" s="15">
        <v>0.56200000000000006</v>
      </c>
      <c r="G422" s="27">
        <v>7.3899999999999993E-2</v>
      </c>
    </row>
    <row r="423" spans="2:7" ht="15.75" thickBot="1">
      <c r="B423" s="19">
        <v>40596</v>
      </c>
      <c r="C423" s="16">
        <v>0.51700000000000002</v>
      </c>
      <c r="D423" s="15">
        <v>0.59299999999999997</v>
      </c>
      <c r="E423" s="15">
        <v>0.68799999999999994</v>
      </c>
      <c r="F423" s="15">
        <v>0.51700000000000002</v>
      </c>
      <c r="G423" s="24">
        <v>-0.11020000000000001</v>
      </c>
    </row>
    <row r="424" spans="2:7" ht="15.75" thickBot="1">
      <c r="B424" s="19">
        <v>40597</v>
      </c>
      <c r="C424" s="16">
        <v>0.51400000000000001</v>
      </c>
      <c r="D424" s="15">
        <v>0.52400000000000002</v>
      </c>
      <c r="E424" s="15">
        <v>0.54800000000000004</v>
      </c>
      <c r="F424" s="15">
        <v>0.51400000000000001</v>
      </c>
      <c r="G424" s="24">
        <v>-5.7999999999999996E-3</v>
      </c>
    </row>
    <row r="425" spans="2:7" ht="15.75" thickBot="1">
      <c r="B425" s="19">
        <v>40598</v>
      </c>
      <c r="C425" s="14">
        <v>0.52100000000000002</v>
      </c>
      <c r="D425" s="15">
        <v>0.52600000000000002</v>
      </c>
      <c r="E425" s="15">
        <v>0.54600000000000004</v>
      </c>
      <c r="F425" s="15">
        <v>0.50600000000000001</v>
      </c>
      <c r="G425" s="27">
        <v>1.3599999999999999E-2</v>
      </c>
    </row>
    <row r="426" spans="2:7" ht="15.75" thickBot="1">
      <c r="B426" s="19">
        <v>40599</v>
      </c>
      <c r="C426" s="16">
        <v>0.51800000000000002</v>
      </c>
      <c r="D426" s="15">
        <v>0.52300000000000002</v>
      </c>
      <c r="E426" s="15">
        <v>0.52800000000000002</v>
      </c>
      <c r="F426" s="15">
        <v>0.51800000000000002</v>
      </c>
      <c r="G426" s="24">
        <v>-5.7999999999999996E-3</v>
      </c>
    </row>
    <row r="427" spans="2:7" ht="15.75" thickBot="1">
      <c r="B427" s="19">
        <v>40602</v>
      </c>
      <c r="C427" s="14">
        <v>0.52</v>
      </c>
      <c r="D427" s="15">
        <v>0.52</v>
      </c>
      <c r="E427" s="15">
        <v>0.52</v>
      </c>
      <c r="F427" s="15">
        <v>0.51500000000000001</v>
      </c>
      <c r="G427" s="27">
        <v>3.8999999999999998E-3</v>
      </c>
    </row>
    <row r="428" spans="2:7" ht="15.75" thickBot="1">
      <c r="B428" s="19">
        <v>40603</v>
      </c>
      <c r="C428" s="14">
        <v>0.53300000000000003</v>
      </c>
      <c r="D428" s="15">
        <v>0.51700000000000002</v>
      </c>
      <c r="E428" s="15">
        <v>0.53300000000000003</v>
      </c>
      <c r="F428" s="15">
        <v>0.51700000000000002</v>
      </c>
      <c r="G428" s="27">
        <v>2.5000000000000001E-2</v>
      </c>
    </row>
    <row r="429" spans="2:7" ht="15.75" thickBot="1">
      <c r="B429" s="19">
        <v>40604</v>
      </c>
      <c r="C429" s="14">
        <v>0.53500000000000003</v>
      </c>
      <c r="D429" s="15">
        <v>0.53</v>
      </c>
      <c r="E429" s="15">
        <v>0.54100000000000004</v>
      </c>
      <c r="F429" s="15">
        <v>0.51400000000000001</v>
      </c>
      <c r="G429" s="27">
        <v>3.8E-3</v>
      </c>
    </row>
    <row r="430" spans="2:7" ht="15.75" thickBot="1">
      <c r="B430" s="19">
        <v>40605</v>
      </c>
      <c r="C430" s="14">
        <v>0.65400000000000003</v>
      </c>
      <c r="D430" s="15">
        <v>0.56599999999999995</v>
      </c>
      <c r="E430" s="15">
        <v>0.67100000000000004</v>
      </c>
      <c r="F430" s="15">
        <v>0.56599999999999995</v>
      </c>
      <c r="G430" s="27">
        <v>0.22239999999999999</v>
      </c>
    </row>
    <row r="431" spans="2:7" ht="15.75" thickBot="1">
      <c r="B431" s="19">
        <v>40606</v>
      </c>
      <c r="C431" s="16">
        <v>0.64800000000000002</v>
      </c>
      <c r="D431" s="15">
        <v>0.65300000000000002</v>
      </c>
      <c r="E431" s="15">
        <v>0.65900000000000003</v>
      </c>
      <c r="F431" s="15">
        <v>0.64200000000000002</v>
      </c>
      <c r="G431" s="24">
        <v>-9.1999999999999998E-3</v>
      </c>
    </row>
    <row r="432" spans="2:7" ht="15.75" thickBot="1">
      <c r="B432" s="19">
        <v>40609</v>
      </c>
      <c r="C432" s="14">
        <v>0.65800000000000003</v>
      </c>
      <c r="D432" s="15">
        <v>0.65200000000000002</v>
      </c>
      <c r="E432" s="15">
        <v>0.65800000000000003</v>
      </c>
      <c r="F432" s="15">
        <v>0.65200000000000002</v>
      </c>
      <c r="G432" s="27">
        <v>1.54E-2</v>
      </c>
    </row>
    <row r="433" spans="2:7" ht="15.75" thickBot="1">
      <c r="B433" s="19">
        <v>40610</v>
      </c>
      <c r="C433" s="16">
        <v>0.628</v>
      </c>
      <c r="D433" s="15">
        <v>0.65100000000000002</v>
      </c>
      <c r="E433" s="15">
        <v>0.65100000000000002</v>
      </c>
      <c r="F433" s="15">
        <v>0.628</v>
      </c>
      <c r="G433" s="24">
        <v>-4.5600000000000002E-2</v>
      </c>
    </row>
    <row r="434" spans="2:7" ht="15.75" thickBot="1">
      <c r="B434" s="19">
        <v>40611</v>
      </c>
      <c r="C434" s="16">
        <v>0.61399999999999999</v>
      </c>
      <c r="D434" s="15">
        <v>0.62</v>
      </c>
      <c r="E434" s="15">
        <v>0.62</v>
      </c>
      <c r="F434" s="15">
        <v>0.61399999999999999</v>
      </c>
      <c r="G434" s="24">
        <v>-2.23E-2</v>
      </c>
    </row>
    <row r="435" spans="2:7" ht="15.75" thickBot="1">
      <c r="B435" s="19">
        <v>40612</v>
      </c>
      <c r="C435" s="16">
        <v>0.59</v>
      </c>
      <c r="D435" s="15">
        <v>0.61499999999999999</v>
      </c>
      <c r="E435" s="15">
        <v>0.61499999999999999</v>
      </c>
      <c r="F435" s="15">
        <v>0.58399999999999996</v>
      </c>
      <c r="G435" s="24">
        <v>-3.9100000000000003E-2</v>
      </c>
    </row>
    <row r="436" spans="2:7" ht="15.75" thickBot="1">
      <c r="B436" s="19">
        <v>40613</v>
      </c>
      <c r="C436" s="16">
        <v>0.58199999999999996</v>
      </c>
      <c r="D436" s="15">
        <v>0.58199999999999996</v>
      </c>
      <c r="E436" s="15">
        <v>0.58799999999999997</v>
      </c>
      <c r="F436" s="15">
        <v>0.57499999999999996</v>
      </c>
      <c r="G436" s="24">
        <v>-1.3599999999999999E-2</v>
      </c>
    </row>
    <row r="437" spans="2:7" ht="15.75" thickBot="1">
      <c r="B437" s="19">
        <v>40616</v>
      </c>
      <c r="C437" s="14">
        <v>0.61799999999999999</v>
      </c>
      <c r="D437" s="15">
        <v>0.59199999999999997</v>
      </c>
      <c r="E437" s="15">
        <v>0.624</v>
      </c>
      <c r="F437" s="15">
        <v>0.58599999999999997</v>
      </c>
      <c r="G437" s="27">
        <v>6.1899999999999997E-2</v>
      </c>
    </row>
    <row r="438" spans="2:7" ht="15.75" thickBot="1">
      <c r="B438" s="19">
        <v>40617</v>
      </c>
      <c r="C438" s="16">
        <v>0.59</v>
      </c>
      <c r="D438" s="15">
        <v>0.59599999999999997</v>
      </c>
      <c r="E438" s="15">
        <v>0.59599999999999997</v>
      </c>
      <c r="F438" s="15">
        <v>0.57599999999999996</v>
      </c>
      <c r="G438" s="24">
        <v>-4.53E-2</v>
      </c>
    </row>
    <row r="439" spans="2:7" ht="15.75" thickBot="1">
      <c r="B439" s="19">
        <v>40618</v>
      </c>
      <c r="C439" s="14">
        <v>0.59399999999999997</v>
      </c>
      <c r="D439" s="15">
        <v>0.60699999999999998</v>
      </c>
      <c r="E439" s="15">
        <v>0.60699999999999998</v>
      </c>
      <c r="F439" s="15">
        <v>0.59399999999999997</v>
      </c>
      <c r="G439" s="27">
        <v>6.7999999999999996E-3</v>
      </c>
    </row>
    <row r="440" spans="2:7" ht="15.75" thickBot="1">
      <c r="B440" s="19">
        <v>40619</v>
      </c>
      <c r="C440" s="14">
        <v>0.622</v>
      </c>
      <c r="D440" s="15">
        <v>0.60799999999999998</v>
      </c>
      <c r="E440" s="15">
        <v>0.622</v>
      </c>
      <c r="F440" s="15">
        <v>0.59299999999999997</v>
      </c>
      <c r="G440" s="27">
        <v>4.7100000000000003E-2</v>
      </c>
    </row>
    <row r="441" spans="2:7" ht="15.75" thickBot="1">
      <c r="B441" s="19">
        <v>40620</v>
      </c>
      <c r="C441" s="14">
        <v>0.627</v>
      </c>
      <c r="D441" s="15">
        <v>0.62</v>
      </c>
      <c r="E441" s="15">
        <v>0.627</v>
      </c>
      <c r="F441" s="15">
        <v>0.62</v>
      </c>
      <c r="G441" s="27">
        <v>8.0000000000000002E-3</v>
      </c>
    </row>
    <row r="442" spans="2:7" ht="15.75" thickBot="1">
      <c r="B442" s="19">
        <v>40623</v>
      </c>
      <c r="C442" s="14">
        <v>0.65500000000000003</v>
      </c>
      <c r="D442" s="15">
        <v>0.64</v>
      </c>
      <c r="E442" s="15">
        <v>0.65500000000000003</v>
      </c>
      <c r="F442" s="15">
        <v>0.64</v>
      </c>
      <c r="G442" s="27">
        <v>4.4699999999999997E-2</v>
      </c>
    </row>
    <row r="443" spans="2:7" ht="15.75" thickBot="1">
      <c r="B443" s="19">
        <v>40624</v>
      </c>
      <c r="C443" s="14">
        <v>0.68300000000000005</v>
      </c>
      <c r="D443" s="15">
        <v>0.66100000000000003</v>
      </c>
      <c r="E443" s="15">
        <v>0.68300000000000005</v>
      </c>
      <c r="F443" s="15">
        <v>0.66100000000000003</v>
      </c>
      <c r="G443" s="27">
        <v>4.2700000000000002E-2</v>
      </c>
    </row>
    <row r="444" spans="2:7" ht="15.75" thickBot="1">
      <c r="B444" s="19">
        <v>40625</v>
      </c>
      <c r="C444" s="16">
        <v>0.65900000000000003</v>
      </c>
      <c r="D444" s="15">
        <v>0.69</v>
      </c>
      <c r="E444" s="15">
        <v>0.69</v>
      </c>
      <c r="F444" s="15">
        <v>0.65200000000000002</v>
      </c>
      <c r="G444" s="24">
        <v>-3.5099999999999999E-2</v>
      </c>
    </row>
    <row r="445" spans="2:7" ht="15.75" thickBot="1">
      <c r="B445" s="19">
        <v>40626</v>
      </c>
      <c r="C445" s="14">
        <v>0.72899999999999998</v>
      </c>
      <c r="D445" s="15">
        <v>0.72099999999999997</v>
      </c>
      <c r="E445" s="15">
        <v>0.72899999999999998</v>
      </c>
      <c r="F445" s="15">
        <v>0.65500000000000003</v>
      </c>
      <c r="G445" s="27">
        <v>0.1062</v>
      </c>
    </row>
    <row r="446" spans="2:7" ht="15.75" thickBot="1">
      <c r="B446" s="19">
        <v>40627</v>
      </c>
      <c r="C446" s="16">
        <v>0.72899999999999998</v>
      </c>
      <c r="D446" s="15">
        <v>0.72899999999999998</v>
      </c>
      <c r="E446" s="15">
        <v>0.72899999999999998</v>
      </c>
      <c r="F446" s="15">
        <v>0.72899999999999998</v>
      </c>
      <c r="G446" s="24">
        <v>0</v>
      </c>
    </row>
    <row r="447" spans="2:7" ht="15.75" thickBot="1">
      <c r="B447" s="19">
        <v>40630</v>
      </c>
      <c r="C447" s="14">
        <v>0.73799999999999999</v>
      </c>
      <c r="D447" s="15">
        <v>0.66900000000000004</v>
      </c>
      <c r="E447" s="15">
        <v>0.755</v>
      </c>
      <c r="F447" s="15">
        <v>0.66900000000000004</v>
      </c>
      <c r="G447" s="27">
        <v>1.23E-2</v>
      </c>
    </row>
    <row r="448" spans="2:7" ht="15.75" thickBot="1">
      <c r="B448" s="19">
        <v>40631</v>
      </c>
      <c r="C448" s="16">
        <v>0.73799999999999999</v>
      </c>
      <c r="D448" s="15">
        <v>0.73799999999999999</v>
      </c>
      <c r="E448" s="15">
        <v>0.747</v>
      </c>
      <c r="F448" s="15">
        <v>0.69399999999999995</v>
      </c>
      <c r="G448" s="24">
        <v>0</v>
      </c>
    </row>
    <row r="449" spans="2:7" ht="15.75" thickBot="1">
      <c r="B449" s="19">
        <v>40632</v>
      </c>
      <c r="C449" s="16">
        <v>0.73</v>
      </c>
      <c r="D449" s="15">
        <v>0.75700000000000001</v>
      </c>
      <c r="E449" s="15">
        <v>0.76600000000000001</v>
      </c>
      <c r="F449" s="15">
        <v>0.67500000000000004</v>
      </c>
      <c r="G449" s="24">
        <v>-1.0800000000000001E-2</v>
      </c>
    </row>
    <row r="450" spans="2:7" ht="15.75" thickBot="1">
      <c r="B450" s="19">
        <v>40633</v>
      </c>
      <c r="C450" s="16">
        <v>0.71099999999999997</v>
      </c>
      <c r="D450" s="15">
        <v>0.75</v>
      </c>
      <c r="E450" s="15">
        <v>0.75</v>
      </c>
      <c r="F450" s="15">
        <v>0.70099999999999996</v>
      </c>
      <c r="G450" s="24">
        <v>-2.5999999999999999E-2</v>
      </c>
    </row>
    <row r="451" spans="2:7" ht="15.75" thickBot="1">
      <c r="B451" s="19">
        <v>40634</v>
      </c>
      <c r="C451" s="16">
        <v>0.70099999999999996</v>
      </c>
      <c r="D451" s="15">
        <v>0.70099999999999996</v>
      </c>
      <c r="E451" s="15">
        <v>0.70099999999999996</v>
      </c>
      <c r="F451" s="15">
        <v>0.70099999999999996</v>
      </c>
      <c r="G451" s="24">
        <v>-1.41E-2</v>
      </c>
    </row>
    <row r="452" spans="2:7" ht="15.75" thickBot="1">
      <c r="B452" s="19">
        <v>40637</v>
      </c>
      <c r="C452" s="16">
        <v>0.63800000000000001</v>
      </c>
      <c r="D452" s="15">
        <v>0.64800000000000002</v>
      </c>
      <c r="E452" s="15">
        <v>0.71</v>
      </c>
      <c r="F452" s="15">
        <v>0.63800000000000001</v>
      </c>
      <c r="G452" s="24">
        <v>-8.9899999999999994E-2</v>
      </c>
    </row>
    <row r="453" spans="2:7" ht="15.75" thickBot="1">
      <c r="B453" s="19">
        <v>40638</v>
      </c>
      <c r="C453" s="14">
        <v>0.64600000000000002</v>
      </c>
      <c r="D453" s="15">
        <v>0.63600000000000001</v>
      </c>
      <c r="E453" s="15">
        <v>0.64600000000000002</v>
      </c>
      <c r="F453" s="15">
        <v>0.63600000000000001</v>
      </c>
      <c r="G453" s="27">
        <v>1.2500000000000001E-2</v>
      </c>
    </row>
    <row r="454" spans="2:7" ht="15.75" thickBot="1">
      <c r="B454" s="19">
        <v>40639</v>
      </c>
      <c r="C454" s="14">
        <v>0.65500000000000003</v>
      </c>
      <c r="D454" s="15">
        <v>0.66600000000000004</v>
      </c>
      <c r="E454" s="15">
        <v>0.66600000000000004</v>
      </c>
      <c r="F454" s="15">
        <v>0.65500000000000003</v>
      </c>
      <c r="G454" s="27">
        <v>1.3899999999999999E-2</v>
      </c>
    </row>
    <row r="455" spans="2:7" ht="15.75" thickBot="1">
      <c r="B455" s="19">
        <v>40640</v>
      </c>
      <c r="C455" s="14">
        <v>0.70799999999999996</v>
      </c>
      <c r="D455" s="15">
        <v>0.69599999999999995</v>
      </c>
      <c r="E455" s="15">
        <v>0.78</v>
      </c>
      <c r="F455" s="15">
        <v>0.68400000000000005</v>
      </c>
      <c r="G455" s="27">
        <v>8.09E-2</v>
      </c>
    </row>
    <row r="456" spans="2:7" ht="15.75" thickBot="1">
      <c r="B456" s="19">
        <v>40641</v>
      </c>
      <c r="C456" s="14">
        <v>0.81599999999999995</v>
      </c>
      <c r="D456" s="15">
        <v>0.80900000000000005</v>
      </c>
      <c r="E456" s="15">
        <v>0.81599999999999995</v>
      </c>
      <c r="F456" s="15">
        <v>0.80900000000000005</v>
      </c>
      <c r="G456" s="27">
        <v>0.1525</v>
      </c>
    </row>
    <row r="457" spans="2:7" ht="15.75" thickBot="1">
      <c r="B457" s="19">
        <v>40644</v>
      </c>
      <c r="C457" s="16">
        <v>0.80500000000000005</v>
      </c>
      <c r="D457" s="15">
        <v>0.81699999999999995</v>
      </c>
      <c r="E457" s="15">
        <v>0.82399999999999995</v>
      </c>
      <c r="F457" s="15">
        <v>0.80500000000000005</v>
      </c>
      <c r="G457" s="24">
        <v>-1.35E-2</v>
      </c>
    </row>
    <row r="458" spans="2:7" ht="15.75" thickBot="1">
      <c r="B458" s="19">
        <v>40645</v>
      </c>
      <c r="C458" s="16">
        <v>0.78600000000000003</v>
      </c>
      <c r="D458" s="15">
        <v>0.79900000000000004</v>
      </c>
      <c r="E458" s="15">
        <v>0.79900000000000004</v>
      </c>
      <c r="F458" s="15">
        <v>0.76</v>
      </c>
      <c r="G458" s="24">
        <v>-2.3599999999999999E-2</v>
      </c>
    </row>
    <row r="459" spans="2:7" ht="15.75" thickBot="1">
      <c r="B459" s="19">
        <v>40646</v>
      </c>
      <c r="C459" s="14">
        <v>0.79400000000000004</v>
      </c>
      <c r="D459" s="15">
        <v>0.78800000000000003</v>
      </c>
      <c r="E459" s="15">
        <v>0.80100000000000005</v>
      </c>
      <c r="F459" s="15">
        <v>0.76700000000000002</v>
      </c>
      <c r="G459" s="27">
        <v>1.0200000000000001E-2</v>
      </c>
    </row>
    <row r="460" spans="2:7" ht="15.75" thickBot="1">
      <c r="B460" s="19">
        <v>40647</v>
      </c>
      <c r="C460" s="16">
        <v>0.77</v>
      </c>
      <c r="D460" s="15">
        <v>0.79900000000000004</v>
      </c>
      <c r="E460" s="15">
        <v>0.79900000000000004</v>
      </c>
      <c r="F460" s="15">
        <v>0.7</v>
      </c>
      <c r="G460" s="24">
        <v>-3.0200000000000001E-2</v>
      </c>
    </row>
    <row r="461" spans="2:7" ht="15.75" thickBot="1">
      <c r="B461" s="19">
        <v>40648</v>
      </c>
      <c r="C461" s="14">
        <v>0.79300000000000004</v>
      </c>
      <c r="D461" s="15">
        <v>0.77100000000000002</v>
      </c>
      <c r="E461" s="15">
        <v>0.79300000000000004</v>
      </c>
      <c r="F461" s="15">
        <v>0.77100000000000002</v>
      </c>
      <c r="G461" s="27">
        <v>2.9899999999999999E-2</v>
      </c>
    </row>
    <row r="462" spans="2:7" ht="15.75" thickBot="1">
      <c r="B462" s="19">
        <v>40651</v>
      </c>
      <c r="C462" s="16">
        <v>0.72799999999999998</v>
      </c>
      <c r="D462" s="15">
        <v>0.79400000000000004</v>
      </c>
      <c r="E462" s="15">
        <v>0.79400000000000004</v>
      </c>
      <c r="F462" s="15">
        <v>0.72799999999999998</v>
      </c>
      <c r="G462" s="24">
        <v>-8.2000000000000003E-2</v>
      </c>
    </row>
    <row r="463" spans="2:7" ht="15.75" thickBot="1">
      <c r="B463" s="19">
        <v>40652</v>
      </c>
      <c r="C463" s="14">
        <v>0.81699999999999995</v>
      </c>
      <c r="D463" s="15">
        <v>0.79900000000000004</v>
      </c>
      <c r="E463" s="15">
        <v>0.81699999999999995</v>
      </c>
      <c r="F463" s="15">
        <v>0.79900000000000004</v>
      </c>
      <c r="G463" s="27">
        <v>0.12230000000000001</v>
      </c>
    </row>
    <row r="464" spans="2:7" ht="15.75" thickBot="1">
      <c r="B464" s="19">
        <v>40653</v>
      </c>
      <c r="C464" s="14">
        <v>0.81799999999999995</v>
      </c>
      <c r="D464" s="15">
        <v>0.81799999999999995</v>
      </c>
      <c r="E464" s="15">
        <v>0.81799999999999995</v>
      </c>
      <c r="F464" s="15">
        <v>0.81799999999999995</v>
      </c>
      <c r="G464" s="27">
        <v>1.1999999999999999E-3</v>
      </c>
    </row>
    <row r="465" spans="2:7" ht="15.75" thickBot="1">
      <c r="B465" s="19">
        <v>40654</v>
      </c>
      <c r="C465" s="14">
        <v>0.82</v>
      </c>
      <c r="D465" s="15">
        <v>0.83799999999999997</v>
      </c>
      <c r="E465" s="15">
        <v>0.84299999999999997</v>
      </c>
      <c r="F465" s="15">
        <v>0.81</v>
      </c>
      <c r="G465" s="27">
        <v>2.3999999999999998E-3</v>
      </c>
    </row>
    <row r="466" spans="2:7" ht="15.75" thickBot="1">
      <c r="B466" s="19">
        <v>40659</v>
      </c>
      <c r="C466" s="16">
        <v>0.80700000000000005</v>
      </c>
      <c r="D466" s="15">
        <v>0.80700000000000005</v>
      </c>
      <c r="E466" s="15">
        <v>0.80700000000000005</v>
      </c>
      <c r="F466" s="15">
        <v>0.80700000000000005</v>
      </c>
      <c r="G466" s="24">
        <v>-1.5900000000000001E-2</v>
      </c>
    </row>
    <row r="467" spans="2:7" ht="15.75" thickBot="1">
      <c r="B467" s="19">
        <v>40660</v>
      </c>
      <c r="C467" s="14">
        <v>0.84599999999999997</v>
      </c>
      <c r="D467" s="15">
        <v>0.83199999999999996</v>
      </c>
      <c r="E467" s="15">
        <v>0.85099999999999998</v>
      </c>
      <c r="F467" s="15">
        <v>0.83199999999999996</v>
      </c>
      <c r="G467" s="27">
        <v>4.8300000000000003E-2</v>
      </c>
    </row>
    <row r="468" spans="2:7" ht="15.75" thickBot="1">
      <c r="B468" s="19">
        <v>40661</v>
      </c>
      <c r="C468" s="16">
        <v>0.84599999999999997</v>
      </c>
      <c r="D468" s="15">
        <v>0.85099999999999998</v>
      </c>
      <c r="E468" s="15">
        <v>0.85699999999999998</v>
      </c>
      <c r="F468" s="15">
        <v>0.82599999999999996</v>
      </c>
      <c r="G468" s="24">
        <v>0</v>
      </c>
    </row>
    <row r="469" spans="2:7" ht="15.75" thickBot="1">
      <c r="B469" s="19">
        <v>40662</v>
      </c>
      <c r="C469" s="16">
        <v>0.84299999999999997</v>
      </c>
      <c r="D469" s="15">
        <v>0.84799999999999998</v>
      </c>
      <c r="E469" s="15">
        <v>0.84799999999999998</v>
      </c>
      <c r="F469" s="15">
        <v>0.84299999999999997</v>
      </c>
      <c r="G469" s="24">
        <v>-3.5000000000000001E-3</v>
      </c>
    </row>
    <row r="470" spans="2:7" ht="15.75" thickBot="1">
      <c r="B470" s="19">
        <v>40665</v>
      </c>
      <c r="C470" s="14">
        <v>0.84499999999999997</v>
      </c>
      <c r="D470" s="15">
        <v>0.84499999999999997</v>
      </c>
      <c r="E470" s="15">
        <v>0.84499999999999997</v>
      </c>
      <c r="F470" s="15">
        <v>0.84499999999999997</v>
      </c>
      <c r="G470" s="27">
        <v>2.3999999999999998E-3</v>
      </c>
    </row>
    <row r="471" spans="2:7" ht="15.75" thickBot="1">
      <c r="B471" s="19">
        <v>40666</v>
      </c>
      <c r="C471" s="16">
        <v>0.82599999999999996</v>
      </c>
      <c r="D471" s="15">
        <v>0.84699999999999998</v>
      </c>
      <c r="E471" s="15">
        <v>0.84699999999999998</v>
      </c>
      <c r="F471" s="15">
        <v>0.82599999999999996</v>
      </c>
      <c r="G471" s="24">
        <v>-2.2499999999999999E-2</v>
      </c>
    </row>
    <row r="472" spans="2:7" ht="15.75" thickBot="1">
      <c r="B472" s="19">
        <v>40667</v>
      </c>
      <c r="C472" s="14">
        <v>0.84299999999999997</v>
      </c>
      <c r="D472" s="15">
        <v>0.83799999999999997</v>
      </c>
      <c r="E472" s="15">
        <v>0.85399999999999998</v>
      </c>
      <c r="F472" s="15">
        <v>0.83199999999999996</v>
      </c>
      <c r="G472" s="27">
        <v>2.06E-2</v>
      </c>
    </row>
    <row r="473" spans="2:7" ht="15.75" thickBot="1">
      <c r="B473" s="19">
        <v>40668</v>
      </c>
      <c r="C473" s="16">
        <v>0.77600000000000002</v>
      </c>
      <c r="D473" s="15">
        <v>0.84899999999999998</v>
      </c>
      <c r="E473" s="15">
        <v>0.84899999999999998</v>
      </c>
      <c r="F473" s="15">
        <v>0.77600000000000002</v>
      </c>
      <c r="G473" s="24">
        <v>-7.9500000000000001E-2</v>
      </c>
    </row>
    <row r="474" spans="2:7" ht="15.75" thickBot="1">
      <c r="B474" s="19">
        <v>40669</v>
      </c>
      <c r="C474" s="14">
        <v>0.8</v>
      </c>
      <c r="D474" s="15">
        <v>0.78900000000000003</v>
      </c>
      <c r="E474" s="15">
        <v>0.8</v>
      </c>
      <c r="F474" s="15">
        <v>0.78900000000000003</v>
      </c>
      <c r="G474" s="27">
        <v>3.09E-2</v>
      </c>
    </row>
    <row r="475" spans="2:7" ht="15.75" thickBot="1">
      <c r="B475" s="19">
        <v>40672</v>
      </c>
      <c r="C475" s="14">
        <v>0.81299999999999994</v>
      </c>
      <c r="D475" s="15">
        <v>0.84099999999999997</v>
      </c>
      <c r="E475" s="15">
        <v>0.84099999999999997</v>
      </c>
      <c r="F475" s="15">
        <v>0.76100000000000001</v>
      </c>
      <c r="G475" s="27">
        <v>1.6299999999999999E-2</v>
      </c>
    </row>
    <row r="476" spans="2:7" ht="15.75" thickBot="1">
      <c r="B476" s="19">
        <v>40673</v>
      </c>
      <c r="C476" s="16">
        <v>0.77300000000000002</v>
      </c>
      <c r="D476" s="15">
        <v>0.81399999999999995</v>
      </c>
      <c r="E476" s="15">
        <v>0.81399999999999995</v>
      </c>
      <c r="F476" s="15">
        <v>0.77300000000000002</v>
      </c>
      <c r="G476" s="24">
        <v>-4.9200000000000001E-2</v>
      </c>
    </row>
    <row r="477" spans="2:7" ht="15.75" thickBot="1">
      <c r="B477" s="19">
        <v>40674</v>
      </c>
      <c r="C477" s="16">
        <v>0.75600000000000001</v>
      </c>
      <c r="D477" s="15">
        <v>0.75600000000000001</v>
      </c>
      <c r="E477" s="15">
        <v>0.75600000000000001</v>
      </c>
      <c r="F477" s="15">
        <v>0.75600000000000001</v>
      </c>
      <c r="G477" s="24">
        <v>-2.1999999999999999E-2</v>
      </c>
    </row>
    <row r="478" spans="2:7" ht="15.75" thickBot="1">
      <c r="B478" s="19">
        <v>40675</v>
      </c>
      <c r="C478" s="14">
        <v>0.877</v>
      </c>
      <c r="D478" s="15">
        <v>0.88100000000000001</v>
      </c>
      <c r="E478" s="15">
        <v>0.88100000000000001</v>
      </c>
      <c r="F478" s="15">
        <v>0.877</v>
      </c>
      <c r="G478" s="27">
        <v>0.16009999999999999</v>
      </c>
    </row>
    <row r="479" spans="2:7" ht="15.75" thickBot="1">
      <c r="B479" s="19">
        <v>40676</v>
      </c>
      <c r="C479" s="14">
        <v>0.92100000000000004</v>
      </c>
      <c r="D479" s="15">
        <v>0.90400000000000003</v>
      </c>
      <c r="E479" s="15">
        <v>0.92500000000000004</v>
      </c>
      <c r="F479" s="15">
        <v>0.90400000000000003</v>
      </c>
      <c r="G479" s="27">
        <v>5.0200000000000002E-2</v>
      </c>
    </row>
    <row r="480" spans="2:7" ht="15.75" thickBot="1">
      <c r="B480" s="19">
        <v>40679</v>
      </c>
      <c r="C480" s="16">
        <v>0.91900000000000004</v>
      </c>
      <c r="D480" s="15">
        <v>0.92300000000000004</v>
      </c>
      <c r="E480" s="15">
        <v>0.92300000000000004</v>
      </c>
      <c r="F480" s="15">
        <v>0.91900000000000004</v>
      </c>
      <c r="G480" s="24">
        <v>-2.2000000000000001E-3</v>
      </c>
    </row>
    <row r="481" spans="2:7" ht="15.75" thickBot="1">
      <c r="B481" s="19">
        <v>40680</v>
      </c>
      <c r="C481" s="16">
        <v>0.89500000000000002</v>
      </c>
      <c r="D481" s="15">
        <v>0.91300000000000003</v>
      </c>
      <c r="E481" s="15">
        <v>0.91300000000000003</v>
      </c>
      <c r="F481" s="15">
        <v>0.89500000000000002</v>
      </c>
      <c r="G481" s="24">
        <v>-2.6100000000000002E-2</v>
      </c>
    </row>
    <row r="482" spans="2:7" ht="15.75" thickBot="1">
      <c r="B482" s="19">
        <v>40681</v>
      </c>
      <c r="C482" s="14">
        <v>0.91500000000000004</v>
      </c>
      <c r="D482" s="15">
        <v>0.91500000000000004</v>
      </c>
      <c r="E482" s="15">
        <v>0.91900000000000004</v>
      </c>
      <c r="F482" s="15">
        <v>0.91500000000000004</v>
      </c>
      <c r="G482" s="27">
        <v>2.23E-2</v>
      </c>
    </row>
    <row r="483" spans="2:7" ht="15.75" thickBot="1">
      <c r="B483" s="19">
        <v>40682</v>
      </c>
      <c r="C483" s="14">
        <v>0.95</v>
      </c>
      <c r="D483" s="15">
        <v>0.95</v>
      </c>
      <c r="E483" s="15">
        <v>0.95</v>
      </c>
      <c r="F483" s="15">
        <v>0.95</v>
      </c>
      <c r="G483" s="27">
        <v>3.8300000000000001E-2</v>
      </c>
    </row>
    <row r="484" spans="2:7" ht="15.75" thickBot="1">
      <c r="B484" s="19">
        <v>40683</v>
      </c>
      <c r="C484" s="16">
        <v>0.94299999999999995</v>
      </c>
      <c r="D484" s="15">
        <v>0.94299999999999995</v>
      </c>
      <c r="E484" s="15">
        <v>0.94299999999999995</v>
      </c>
      <c r="F484" s="15">
        <v>0.94299999999999995</v>
      </c>
      <c r="G484" s="24">
        <v>-7.4000000000000003E-3</v>
      </c>
    </row>
    <row r="485" spans="2:7" ht="15.75" thickBot="1">
      <c r="B485" s="19">
        <v>40686</v>
      </c>
      <c r="C485" s="16">
        <v>0.89900000000000002</v>
      </c>
      <c r="D485" s="15">
        <v>0.93700000000000006</v>
      </c>
      <c r="E485" s="15">
        <v>0.93700000000000006</v>
      </c>
      <c r="F485" s="15">
        <v>0.89900000000000002</v>
      </c>
      <c r="G485" s="24">
        <v>-4.6699999999999998E-2</v>
      </c>
    </row>
    <row r="486" spans="2:7" ht="15.75" thickBot="1">
      <c r="B486" s="19">
        <v>40687</v>
      </c>
      <c r="C486" s="14">
        <v>0.91100000000000003</v>
      </c>
      <c r="D486" s="15">
        <v>0.90600000000000003</v>
      </c>
      <c r="E486" s="15">
        <v>0.91100000000000003</v>
      </c>
      <c r="F486" s="15">
        <v>0.90600000000000003</v>
      </c>
      <c r="G486" s="27">
        <v>1.3299999999999999E-2</v>
      </c>
    </row>
    <row r="487" spans="2:7" ht="15.75" thickBot="1">
      <c r="B487" s="19">
        <v>40688</v>
      </c>
      <c r="C487" s="16">
        <v>0.89</v>
      </c>
      <c r="D487" s="15">
        <v>0.89500000000000002</v>
      </c>
      <c r="E487" s="15">
        <v>0.89500000000000002</v>
      </c>
      <c r="F487" s="15">
        <v>0.89</v>
      </c>
      <c r="G487" s="24">
        <v>-2.3099999999999999E-2</v>
      </c>
    </row>
    <row r="488" spans="2:7" ht="15.75" thickBot="1">
      <c r="B488" s="19">
        <v>40689</v>
      </c>
      <c r="C488" s="16">
        <v>0.872</v>
      </c>
      <c r="D488" s="15">
        <v>0.88700000000000001</v>
      </c>
      <c r="E488" s="15">
        <v>0.88700000000000001</v>
      </c>
      <c r="F488" s="15">
        <v>0.872</v>
      </c>
      <c r="G488" s="24">
        <v>-2.0199999999999999E-2</v>
      </c>
    </row>
    <row r="489" spans="2:7" ht="15.75" thickBot="1">
      <c r="B489" s="19">
        <v>40690</v>
      </c>
      <c r="C489" s="16">
        <v>0.85299999999999998</v>
      </c>
      <c r="D489" s="15">
        <v>0.85799999999999998</v>
      </c>
      <c r="E489" s="15">
        <v>0.85799999999999998</v>
      </c>
      <c r="F489" s="15">
        <v>0.84799999999999998</v>
      </c>
      <c r="G489" s="24">
        <v>-2.18E-2</v>
      </c>
    </row>
    <row r="490" spans="2:7" ht="15.75" thickBot="1">
      <c r="B490" s="19">
        <v>40693</v>
      </c>
      <c r="C490" s="14">
        <v>0.86</v>
      </c>
      <c r="D490" s="15">
        <v>0.86</v>
      </c>
      <c r="E490" s="15">
        <v>0.86</v>
      </c>
      <c r="F490" s="15">
        <v>0.86</v>
      </c>
      <c r="G490" s="27">
        <v>8.2000000000000007E-3</v>
      </c>
    </row>
    <row r="491" spans="2:7" ht="15.75" thickBot="1">
      <c r="B491" s="19">
        <v>40694</v>
      </c>
      <c r="C491" s="14">
        <v>0.873</v>
      </c>
      <c r="D491" s="15">
        <v>0.878</v>
      </c>
      <c r="E491" s="15">
        <v>0.878</v>
      </c>
      <c r="F491" s="15">
        <v>0.873</v>
      </c>
      <c r="G491" s="27">
        <v>1.5100000000000001E-2</v>
      </c>
    </row>
    <row r="492" spans="2:7" ht="15.75" thickBot="1">
      <c r="B492" s="19">
        <v>40695</v>
      </c>
      <c r="C492" s="16">
        <v>0.87</v>
      </c>
      <c r="D492" s="15">
        <v>0.87</v>
      </c>
      <c r="E492" s="15">
        <v>0.87</v>
      </c>
      <c r="F492" s="15">
        <v>0.87</v>
      </c>
      <c r="G492" s="24">
        <v>-3.3999999999999998E-3</v>
      </c>
    </row>
    <row r="493" spans="2:7" ht="15.75" thickBot="1">
      <c r="B493" s="19">
        <v>40696</v>
      </c>
      <c r="C493" s="14">
        <v>0.877</v>
      </c>
      <c r="D493" s="15">
        <v>0.88200000000000001</v>
      </c>
      <c r="E493" s="15">
        <v>0.88200000000000001</v>
      </c>
      <c r="F493" s="15">
        <v>0.877</v>
      </c>
      <c r="G493" s="27">
        <v>8.0000000000000002E-3</v>
      </c>
    </row>
    <row r="494" spans="2:7" ht="15.75" thickBot="1">
      <c r="B494" s="19">
        <v>40697</v>
      </c>
      <c r="C494" s="14">
        <v>0.89</v>
      </c>
      <c r="D494" s="15">
        <v>0.89600000000000002</v>
      </c>
      <c r="E494" s="15">
        <v>0.89600000000000002</v>
      </c>
      <c r="F494" s="15">
        <v>0.89</v>
      </c>
      <c r="G494" s="27">
        <v>1.4800000000000001E-2</v>
      </c>
    </row>
    <row r="495" spans="2:7" ht="15.75" thickBot="1">
      <c r="B495" s="19">
        <v>40700</v>
      </c>
      <c r="C495" s="14">
        <v>0.92200000000000004</v>
      </c>
      <c r="D495" s="15">
        <v>0.89900000000000002</v>
      </c>
      <c r="E495" s="15">
        <v>0.92200000000000004</v>
      </c>
      <c r="F495" s="15">
        <v>0.89900000000000002</v>
      </c>
      <c r="G495" s="27">
        <v>3.5999999999999997E-2</v>
      </c>
    </row>
    <row r="496" spans="2:7" ht="15.75" thickBot="1">
      <c r="B496" s="19">
        <v>40701</v>
      </c>
      <c r="C496" s="14">
        <v>0.96</v>
      </c>
      <c r="D496" s="15">
        <v>0.93</v>
      </c>
      <c r="E496" s="15">
        <v>0.96</v>
      </c>
      <c r="F496" s="15">
        <v>0.93</v>
      </c>
      <c r="G496" s="27">
        <v>4.1200000000000001E-2</v>
      </c>
    </row>
    <row r="497" spans="2:7" ht="15.75" thickBot="1">
      <c r="B497" s="19">
        <v>40702</v>
      </c>
      <c r="C497" s="14">
        <v>0.98699999999999999</v>
      </c>
      <c r="D497" s="15">
        <v>0.97499999999999998</v>
      </c>
      <c r="E497" s="15">
        <v>0.99299999999999999</v>
      </c>
      <c r="F497" s="15">
        <v>0.97499999999999998</v>
      </c>
      <c r="G497" s="27">
        <v>2.81E-2</v>
      </c>
    </row>
    <row r="498" spans="2:7" ht="15.75" thickBot="1">
      <c r="B498" s="19">
        <v>40703</v>
      </c>
      <c r="C498" s="14">
        <v>1.0009999999999999</v>
      </c>
      <c r="D498" s="15">
        <v>1.0069999999999999</v>
      </c>
      <c r="E498" s="15">
        <v>1.0069999999999999</v>
      </c>
      <c r="F498" s="15">
        <v>1.0009999999999999</v>
      </c>
      <c r="G498" s="27">
        <v>1.4200000000000001E-2</v>
      </c>
    </row>
    <row r="499" spans="2:7" ht="15.75" thickBot="1">
      <c r="B499" s="19">
        <v>40704</v>
      </c>
      <c r="C499" s="16">
        <v>0.98699999999999999</v>
      </c>
      <c r="D499" s="15">
        <v>0.98699999999999999</v>
      </c>
      <c r="E499" s="15">
        <v>0.999</v>
      </c>
      <c r="F499" s="15">
        <v>0.98699999999999999</v>
      </c>
      <c r="G499" s="24">
        <v>-1.4E-2</v>
      </c>
    </row>
    <row r="500" spans="2:7" ht="15.75" thickBot="1">
      <c r="B500" s="19">
        <v>40707</v>
      </c>
      <c r="C500" s="14">
        <v>1.004</v>
      </c>
      <c r="D500" s="15">
        <v>0.98499999999999999</v>
      </c>
      <c r="E500" s="15">
        <v>1.004</v>
      </c>
      <c r="F500" s="15">
        <v>0.98499999999999999</v>
      </c>
      <c r="G500" s="27">
        <v>1.72E-2</v>
      </c>
    </row>
    <row r="501" spans="2:7" ht="15.75" thickBot="1">
      <c r="B501" s="19">
        <v>40708</v>
      </c>
      <c r="C501" s="14">
        <v>1.056</v>
      </c>
      <c r="D501" s="15">
        <v>1.0229999999999999</v>
      </c>
      <c r="E501" s="15">
        <v>1.0620000000000001</v>
      </c>
      <c r="F501" s="15">
        <v>1.016</v>
      </c>
      <c r="G501" s="27">
        <v>5.1799999999999999E-2</v>
      </c>
    </row>
    <row r="502" spans="2:7" ht="15.75" thickBot="1">
      <c r="B502" s="19">
        <v>40709</v>
      </c>
      <c r="C502" s="16">
        <v>1.0349999999999999</v>
      </c>
      <c r="D502" s="15">
        <v>1.042</v>
      </c>
      <c r="E502" s="15">
        <v>1.1200000000000001</v>
      </c>
      <c r="F502" s="15">
        <v>1.0349999999999999</v>
      </c>
      <c r="G502" s="24">
        <v>-1.9900000000000001E-2</v>
      </c>
    </row>
    <row r="503" spans="2:7" ht="15.75" thickBot="1">
      <c r="B503" s="19">
        <v>40710</v>
      </c>
      <c r="C503" s="14">
        <v>1.0580000000000001</v>
      </c>
      <c r="D503" s="15">
        <v>1.1120000000000001</v>
      </c>
      <c r="E503" s="15">
        <v>1.129</v>
      </c>
      <c r="F503" s="15">
        <v>1.0409999999999999</v>
      </c>
      <c r="G503" s="27">
        <v>2.2200000000000001E-2</v>
      </c>
    </row>
    <row r="504" spans="2:7" ht="15.75" thickBot="1">
      <c r="B504" s="19">
        <v>40711</v>
      </c>
      <c r="C504" s="14">
        <v>1.147</v>
      </c>
      <c r="D504" s="15">
        <v>1.1379999999999999</v>
      </c>
      <c r="E504" s="15">
        <v>1.1679999999999999</v>
      </c>
      <c r="F504" s="15">
        <v>1.079</v>
      </c>
      <c r="G504" s="27">
        <v>8.4099999999999994E-2</v>
      </c>
    </row>
    <row r="505" spans="2:7" ht="15.75" thickBot="1">
      <c r="B505" s="19">
        <v>40714</v>
      </c>
      <c r="C505" s="16">
        <v>1.147</v>
      </c>
      <c r="D505" s="15">
        <v>1.147</v>
      </c>
      <c r="E505" s="15">
        <v>1.147</v>
      </c>
      <c r="F505" s="15">
        <v>1.07</v>
      </c>
      <c r="G505" s="24">
        <v>0</v>
      </c>
    </row>
    <row r="506" spans="2:7" ht="15.75" thickBot="1">
      <c r="B506" s="19">
        <v>40715</v>
      </c>
      <c r="C506" s="16">
        <v>1.131</v>
      </c>
      <c r="D506" s="15">
        <v>1.1479999999999999</v>
      </c>
      <c r="E506" s="15">
        <v>1.153</v>
      </c>
      <c r="F506" s="15">
        <v>1.056</v>
      </c>
      <c r="G506" s="24">
        <v>-1.3899999999999999E-2</v>
      </c>
    </row>
    <row r="507" spans="2:7" ht="15.75" thickBot="1">
      <c r="B507" s="19">
        <v>40716</v>
      </c>
      <c r="C507" s="16">
        <v>1.0469999999999999</v>
      </c>
      <c r="D507" s="15">
        <v>1.131</v>
      </c>
      <c r="E507" s="15">
        <v>1.131</v>
      </c>
      <c r="F507" s="15">
        <v>1.0469999999999999</v>
      </c>
      <c r="G507" s="24">
        <v>-7.4300000000000005E-2</v>
      </c>
    </row>
    <row r="508" spans="2:7" ht="15.75" thickBot="1">
      <c r="B508" s="19">
        <v>40717</v>
      </c>
      <c r="C508" s="14">
        <v>1.069</v>
      </c>
      <c r="D508" s="15">
        <v>1.0920000000000001</v>
      </c>
      <c r="E508" s="15">
        <v>1.0920000000000001</v>
      </c>
      <c r="F508" s="15">
        <v>1.0049999999999999</v>
      </c>
      <c r="G508" s="27">
        <v>2.1000000000000001E-2</v>
      </c>
    </row>
    <row r="509" spans="2:7" ht="15.75" thickBot="1">
      <c r="B509" s="19">
        <v>40718</v>
      </c>
      <c r="C509" s="16">
        <v>1.069</v>
      </c>
      <c r="D509" s="15">
        <v>1.0269999999999999</v>
      </c>
      <c r="E509" s="15">
        <v>1.101</v>
      </c>
      <c r="F509" s="15">
        <v>1.008</v>
      </c>
      <c r="G509" s="24">
        <v>0</v>
      </c>
    </row>
    <row r="510" spans="2:7" ht="15.75" thickBot="1">
      <c r="B510" s="19">
        <v>40721</v>
      </c>
      <c r="C510" s="14">
        <v>1.073</v>
      </c>
      <c r="D510" s="15">
        <v>1.0680000000000001</v>
      </c>
      <c r="E510" s="15">
        <v>1.073</v>
      </c>
      <c r="F510" s="15">
        <v>1.0069999999999999</v>
      </c>
      <c r="G510" s="27">
        <v>3.7000000000000002E-3</v>
      </c>
    </row>
    <row r="511" spans="2:7" ht="15.75" thickBot="1">
      <c r="B511" s="19">
        <v>40722</v>
      </c>
      <c r="C511" s="14">
        <v>1.1060000000000001</v>
      </c>
      <c r="D511" s="15">
        <v>1.0820000000000001</v>
      </c>
      <c r="E511" s="15">
        <v>1.1160000000000001</v>
      </c>
      <c r="F511" s="15">
        <v>1.03</v>
      </c>
      <c r="G511" s="27">
        <v>3.0800000000000001E-2</v>
      </c>
    </row>
    <row r="512" spans="2:7" ht="15.75" thickBot="1">
      <c r="B512" s="19">
        <v>40723</v>
      </c>
      <c r="C512" s="16">
        <v>1.0580000000000001</v>
      </c>
      <c r="D512" s="15">
        <v>1.107</v>
      </c>
      <c r="E512" s="15">
        <v>1.107</v>
      </c>
      <c r="F512" s="15">
        <v>1.0249999999999999</v>
      </c>
      <c r="G512" s="24">
        <v>-4.3400000000000001E-2</v>
      </c>
    </row>
    <row r="513" spans="2:7" ht="15.75" thickBot="1">
      <c r="B513" s="19">
        <v>40724</v>
      </c>
      <c r="C513" s="16">
        <v>1.0469999999999999</v>
      </c>
      <c r="D513" s="15">
        <v>1.0720000000000001</v>
      </c>
      <c r="E513" s="15">
        <v>1.0920000000000001</v>
      </c>
      <c r="F513" s="15">
        <v>1.042</v>
      </c>
      <c r="G513" s="24">
        <v>-1.04E-2</v>
      </c>
    </row>
    <row r="514" spans="2:7" ht="15.75" thickBot="1">
      <c r="B514" s="19">
        <v>40725</v>
      </c>
      <c r="C514" s="16">
        <v>1.0009999999999999</v>
      </c>
      <c r="D514" s="15">
        <v>1.052</v>
      </c>
      <c r="E514" s="15">
        <v>1.087</v>
      </c>
      <c r="F514" s="15">
        <v>1.0009999999999999</v>
      </c>
      <c r="G514" s="24">
        <v>-4.3900000000000002E-2</v>
      </c>
    </row>
    <row r="515" spans="2:7" ht="15.75" thickBot="1">
      <c r="B515" s="19">
        <v>40728</v>
      </c>
      <c r="C515" s="14">
        <v>1.0049999999999999</v>
      </c>
      <c r="D515" s="15">
        <v>1.0049999999999999</v>
      </c>
      <c r="E515" s="15">
        <v>1.0049999999999999</v>
      </c>
      <c r="F515" s="15">
        <v>1.0049999999999999</v>
      </c>
      <c r="G515" s="27">
        <v>4.0000000000000001E-3</v>
      </c>
    </row>
    <row r="516" spans="2:7" ht="15.75" thickBot="1">
      <c r="B516" s="19">
        <v>40729</v>
      </c>
      <c r="C516" s="16">
        <v>0.99299999999999999</v>
      </c>
      <c r="D516" s="15">
        <v>1.0089999999999999</v>
      </c>
      <c r="E516" s="15">
        <v>1.04</v>
      </c>
      <c r="F516" s="15">
        <v>0.93600000000000005</v>
      </c>
      <c r="G516" s="24">
        <v>-1.1900000000000001E-2</v>
      </c>
    </row>
    <row r="517" spans="2:7" ht="15.75" thickBot="1">
      <c r="B517" s="19">
        <v>40730</v>
      </c>
      <c r="C517" s="16">
        <v>0.98099999999999998</v>
      </c>
      <c r="D517" s="15">
        <v>0.997</v>
      </c>
      <c r="E517" s="15">
        <v>0.997</v>
      </c>
      <c r="F517" s="15">
        <v>0.93300000000000005</v>
      </c>
      <c r="G517" s="24">
        <v>-1.21E-2</v>
      </c>
    </row>
    <row r="518" spans="2:7" ht="15.75" thickBot="1">
      <c r="B518" s="19">
        <v>40731</v>
      </c>
      <c r="C518" s="14">
        <v>1.004</v>
      </c>
      <c r="D518" s="15">
        <v>1.01</v>
      </c>
      <c r="E518" s="15">
        <v>1.01</v>
      </c>
      <c r="F518" s="15">
        <v>0.96</v>
      </c>
      <c r="G518" s="27">
        <v>2.3400000000000001E-2</v>
      </c>
    </row>
    <row r="519" spans="2:7" ht="15.75" thickBot="1">
      <c r="B519" s="19">
        <v>40732</v>
      </c>
      <c r="C519" s="14">
        <v>1.0089999999999999</v>
      </c>
      <c r="D519" s="15">
        <v>1.014</v>
      </c>
      <c r="E519" s="15">
        <v>1.014</v>
      </c>
      <c r="F519" s="15">
        <v>0.96399999999999997</v>
      </c>
      <c r="G519" s="27">
        <v>5.0000000000000001E-3</v>
      </c>
    </row>
    <row r="520" spans="2:7" ht="15.75" thickBot="1">
      <c r="B520" s="19">
        <v>40735</v>
      </c>
      <c r="C520" s="16">
        <v>0.99</v>
      </c>
      <c r="D520" s="15">
        <v>1.0129999999999999</v>
      </c>
      <c r="E520" s="15">
        <v>1.0129999999999999</v>
      </c>
      <c r="F520" s="15">
        <v>0.95</v>
      </c>
      <c r="G520" s="24">
        <v>-1.8800000000000001E-2</v>
      </c>
    </row>
    <row r="521" spans="2:7" ht="15.75" thickBot="1">
      <c r="B521" s="19">
        <v>40736</v>
      </c>
      <c r="C521" s="16">
        <v>0.95399999999999996</v>
      </c>
      <c r="D521" s="15">
        <v>0.97699999999999998</v>
      </c>
      <c r="E521" s="15">
        <v>0.995</v>
      </c>
      <c r="F521" s="15">
        <v>0.89</v>
      </c>
      <c r="G521" s="24">
        <v>-3.6400000000000002E-2</v>
      </c>
    </row>
    <row r="522" spans="2:7" ht="15.75" thickBot="1">
      <c r="B522" s="19">
        <v>40737</v>
      </c>
      <c r="C522" s="16">
        <v>0.95299999999999996</v>
      </c>
      <c r="D522" s="15">
        <v>0.98899999999999999</v>
      </c>
      <c r="E522" s="15">
        <v>1.006</v>
      </c>
      <c r="F522" s="15">
        <v>0.94899999999999995</v>
      </c>
      <c r="G522" s="24">
        <v>-1E-3</v>
      </c>
    </row>
    <row r="523" spans="2:7" ht="15.75" thickBot="1">
      <c r="B523" s="19">
        <v>40738</v>
      </c>
      <c r="C523" s="16">
        <v>0.91500000000000004</v>
      </c>
      <c r="D523" s="15">
        <v>0.94799999999999995</v>
      </c>
      <c r="E523" s="15">
        <v>0.94799999999999995</v>
      </c>
      <c r="F523" s="15">
        <v>0.91500000000000004</v>
      </c>
      <c r="G523" s="24">
        <v>-3.9899999999999998E-2</v>
      </c>
    </row>
    <row r="524" spans="2:7" ht="15.75" thickBot="1">
      <c r="B524" s="19">
        <v>40739</v>
      </c>
      <c r="C524" s="14">
        <v>1.151</v>
      </c>
      <c r="D524" s="15">
        <v>0.91300000000000003</v>
      </c>
      <c r="E524" s="15">
        <v>1.151</v>
      </c>
      <c r="F524" s="15">
        <v>0.91300000000000003</v>
      </c>
      <c r="G524" s="27">
        <v>0.25790000000000002</v>
      </c>
    </row>
    <row r="525" spans="2:7" ht="15.75" thickBot="1">
      <c r="B525" s="19">
        <v>40742</v>
      </c>
      <c r="C525" s="16">
        <v>0.93200000000000005</v>
      </c>
      <c r="D525" s="15">
        <v>0.91300000000000003</v>
      </c>
      <c r="E525" s="15">
        <v>1.1299999999999999</v>
      </c>
      <c r="F525" s="15">
        <v>0.9</v>
      </c>
      <c r="G525" s="24">
        <v>-0.1903</v>
      </c>
    </row>
    <row r="526" spans="2:7" ht="15.75" thickBot="1">
      <c r="B526" s="19">
        <v>40743</v>
      </c>
      <c r="C526" s="16">
        <v>0.90800000000000003</v>
      </c>
      <c r="D526" s="15">
        <v>0.93400000000000005</v>
      </c>
      <c r="E526" s="15">
        <v>1.048</v>
      </c>
      <c r="F526" s="15">
        <v>0.88200000000000001</v>
      </c>
      <c r="G526" s="24">
        <v>-2.58E-2</v>
      </c>
    </row>
    <row r="527" spans="2:7" ht="15.75" thickBot="1">
      <c r="B527" s="19">
        <v>40744</v>
      </c>
      <c r="C527" s="16">
        <v>0.88900000000000001</v>
      </c>
      <c r="D527" s="15">
        <v>0.91400000000000003</v>
      </c>
      <c r="E527" s="15">
        <v>1.0029999999999999</v>
      </c>
      <c r="F527" s="15">
        <v>0.88</v>
      </c>
      <c r="G527" s="24">
        <v>-2.0899999999999998E-2</v>
      </c>
    </row>
    <row r="528" spans="2:7" ht="15.75" thickBot="1">
      <c r="B528" s="19">
        <v>40745</v>
      </c>
      <c r="C528" s="14">
        <v>0.91800000000000004</v>
      </c>
      <c r="D528" s="15">
        <v>0.9</v>
      </c>
      <c r="E528" s="15">
        <v>1.0780000000000001</v>
      </c>
      <c r="F528" s="15">
        <v>0.9</v>
      </c>
      <c r="G528" s="27">
        <v>3.2599999999999997E-2</v>
      </c>
    </row>
    <row r="529" spans="2:7" ht="15.75" thickBot="1">
      <c r="B529" s="19">
        <v>40746</v>
      </c>
      <c r="C529" s="14">
        <v>0.92500000000000004</v>
      </c>
      <c r="D529" s="15">
        <v>0.93</v>
      </c>
      <c r="E529" s="15">
        <v>1.069</v>
      </c>
      <c r="F529" s="15">
        <v>0.92500000000000004</v>
      </c>
      <c r="G529" s="27">
        <v>7.6E-3</v>
      </c>
    </row>
    <row r="530" spans="2:7" ht="15.75" thickBot="1">
      <c r="B530" s="19">
        <v>40749</v>
      </c>
      <c r="C530" s="16">
        <v>0.91400000000000003</v>
      </c>
      <c r="D530" s="15">
        <v>1.0680000000000001</v>
      </c>
      <c r="E530" s="15">
        <v>1.1200000000000001</v>
      </c>
      <c r="F530" s="15">
        <v>0.91400000000000003</v>
      </c>
      <c r="G530" s="24">
        <v>-1.1900000000000001E-2</v>
      </c>
    </row>
    <row r="531" spans="2:7" ht="15.75" thickBot="1">
      <c r="B531" s="19">
        <v>40750</v>
      </c>
      <c r="C531" s="14">
        <v>1.097</v>
      </c>
      <c r="D531" s="15">
        <v>0.91600000000000004</v>
      </c>
      <c r="E531" s="15">
        <v>1.097</v>
      </c>
      <c r="F531" s="15">
        <v>0.88300000000000001</v>
      </c>
      <c r="G531" s="27">
        <v>0.20019999999999999</v>
      </c>
    </row>
    <row r="532" spans="2:7" ht="15.75" thickBot="1">
      <c r="B532" s="19">
        <v>40751</v>
      </c>
      <c r="C532" s="16">
        <v>1</v>
      </c>
      <c r="D532" s="15">
        <v>0.94299999999999995</v>
      </c>
      <c r="E532" s="15">
        <v>1.034</v>
      </c>
      <c r="F532" s="15">
        <v>0.84099999999999997</v>
      </c>
      <c r="G532" s="24">
        <v>-8.8400000000000006E-2</v>
      </c>
    </row>
    <row r="533" spans="2:7" ht="15.75" thickBot="1">
      <c r="B533" s="19">
        <v>40752</v>
      </c>
      <c r="C533" s="16">
        <v>0.75600000000000001</v>
      </c>
      <c r="D533" s="15">
        <v>0.86699999999999999</v>
      </c>
      <c r="E533" s="15">
        <v>1.228</v>
      </c>
      <c r="F533" s="15">
        <v>0.75600000000000001</v>
      </c>
      <c r="G533" s="24">
        <v>-0.24399999999999999</v>
      </c>
    </row>
    <row r="534" spans="2:7" ht="15.75" thickBot="1">
      <c r="B534" s="19">
        <v>40753</v>
      </c>
      <c r="C534" s="14">
        <v>1.0109999999999999</v>
      </c>
      <c r="D534" s="15">
        <v>0.75700000000000001</v>
      </c>
      <c r="E534" s="15">
        <v>1.016</v>
      </c>
      <c r="F534" s="15">
        <v>0.752</v>
      </c>
      <c r="G534" s="27">
        <v>0.33729999999999999</v>
      </c>
    </row>
    <row r="535" spans="2:7" ht="15.75" thickBot="1">
      <c r="B535" s="19">
        <v>40756</v>
      </c>
      <c r="C535" s="16">
        <v>0.73699999999999999</v>
      </c>
      <c r="D535" s="15">
        <v>0.752</v>
      </c>
      <c r="E535" s="15">
        <v>0.752</v>
      </c>
      <c r="F535" s="15">
        <v>0.73699999999999999</v>
      </c>
      <c r="G535" s="24">
        <v>-0.27100000000000002</v>
      </c>
    </row>
    <row r="536" spans="2:7" ht="15.75" thickBot="1">
      <c r="B536" s="19">
        <v>40757</v>
      </c>
      <c r="C536" s="16">
        <v>0.67900000000000005</v>
      </c>
      <c r="D536" s="15">
        <v>0.72599999999999998</v>
      </c>
      <c r="E536" s="15">
        <v>0.95099999999999996</v>
      </c>
      <c r="F536" s="15">
        <v>0.65800000000000003</v>
      </c>
      <c r="G536" s="24">
        <v>-7.8700000000000006E-2</v>
      </c>
    </row>
    <row r="537" spans="2:7" ht="15.75" thickBot="1">
      <c r="B537" s="19">
        <v>40758</v>
      </c>
      <c r="C537" s="14">
        <v>0.95499999999999996</v>
      </c>
      <c r="D537" s="15">
        <v>0.67300000000000004</v>
      </c>
      <c r="E537" s="15">
        <v>0.96499999999999997</v>
      </c>
      <c r="F537" s="15">
        <v>0.67300000000000004</v>
      </c>
      <c r="G537" s="27">
        <v>0.40649999999999997</v>
      </c>
    </row>
    <row r="538" spans="2:7" ht="15.75" thickBot="1">
      <c r="B538" s="19">
        <v>40759</v>
      </c>
      <c r="C538" s="16">
        <v>0.59299999999999997</v>
      </c>
      <c r="D538" s="15">
        <v>0.96</v>
      </c>
      <c r="E538" s="15">
        <v>0.96</v>
      </c>
      <c r="F538" s="15">
        <v>0.59299999999999997</v>
      </c>
      <c r="G538" s="24">
        <v>-0.37909999999999999</v>
      </c>
    </row>
    <row r="539" spans="2:7" ht="15.75" thickBot="1">
      <c r="B539" s="19">
        <v>40760</v>
      </c>
      <c r="C539" s="16">
        <v>0.55700000000000005</v>
      </c>
      <c r="D539" s="15">
        <v>0.54</v>
      </c>
      <c r="E539" s="15">
        <v>0.56299999999999994</v>
      </c>
      <c r="F539" s="15">
        <v>0.54</v>
      </c>
      <c r="G539" s="24">
        <v>-6.0699999999999997E-2</v>
      </c>
    </row>
    <row r="540" spans="2:7" ht="15.75" thickBot="1">
      <c r="B540" s="19">
        <v>40763</v>
      </c>
      <c r="C540" s="16">
        <v>0.50900000000000001</v>
      </c>
      <c r="D540" s="15">
        <v>0.56100000000000005</v>
      </c>
      <c r="E540" s="15">
        <v>0.76100000000000001</v>
      </c>
      <c r="F540" s="15">
        <v>0.50900000000000001</v>
      </c>
      <c r="G540" s="24">
        <v>-8.6199999999999999E-2</v>
      </c>
    </row>
    <row r="541" spans="2:7" ht="15.75" thickBot="1">
      <c r="B541" s="19">
        <v>40764</v>
      </c>
      <c r="C541" s="16">
        <v>0.47699999999999998</v>
      </c>
      <c r="D541" s="15">
        <v>0.47699999999999998</v>
      </c>
      <c r="E541" s="15">
        <v>0.67400000000000004</v>
      </c>
      <c r="F541" s="15">
        <v>0.45900000000000002</v>
      </c>
      <c r="G541" s="24">
        <v>-6.2899999999999998E-2</v>
      </c>
    </row>
    <row r="542" spans="2:7" ht="15.75" thickBot="1">
      <c r="B542" s="19">
        <v>40765</v>
      </c>
      <c r="C542" s="16">
        <v>0.40200000000000002</v>
      </c>
      <c r="D542" s="15">
        <v>0.46700000000000003</v>
      </c>
      <c r="E542" s="15">
        <v>0.47199999999999998</v>
      </c>
      <c r="F542" s="15">
        <v>0.40200000000000002</v>
      </c>
      <c r="G542" s="24">
        <v>-0.15720000000000001</v>
      </c>
    </row>
    <row r="543" spans="2:7" ht="15.75" thickBot="1">
      <c r="B543" s="19">
        <v>40766</v>
      </c>
      <c r="C543" s="14">
        <v>0.60299999999999998</v>
      </c>
      <c r="D543" s="15">
        <v>0.379</v>
      </c>
      <c r="E543" s="15">
        <v>0.60299999999999998</v>
      </c>
      <c r="F543" s="15">
        <v>0.379</v>
      </c>
      <c r="G543" s="27">
        <v>0.5</v>
      </c>
    </row>
    <row r="544" spans="2:7" ht="15.75" thickBot="1">
      <c r="B544" s="19">
        <v>40767</v>
      </c>
      <c r="C544" s="14">
        <v>0.61299999999999999</v>
      </c>
      <c r="D544" s="15">
        <v>0.59399999999999997</v>
      </c>
      <c r="E544" s="15">
        <v>0.61299999999999999</v>
      </c>
      <c r="F544" s="15">
        <v>0.41099999999999998</v>
      </c>
      <c r="G544" s="27">
        <v>1.66E-2</v>
      </c>
    </row>
    <row r="545" spans="2:7" ht="15.75" thickBot="1">
      <c r="B545" s="19">
        <v>40770</v>
      </c>
      <c r="C545" s="16">
        <v>0.43099999999999999</v>
      </c>
      <c r="D545" s="15">
        <v>0.42499999999999999</v>
      </c>
      <c r="E545" s="15">
        <v>0.43099999999999999</v>
      </c>
      <c r="F545" s="15">
        <v>0.42499999999999999</v>
      </c>
      <c r="G545" s="24">
        <v>-0.2969</v>
      </c>
    </row>
    <row r="546" spans="2:7" ht="15.75" thickBot="1">
      <c r="B546" s="19">
        <v>40771</v>
      </c>
      <c r="C546" s="14">
        <v>0.443</v>
      </c>
      <c r="D546" s="15">
        <v>0.42599999999999999</v>
      </c>
      <c r="E546" s="15">
        <v>0.443</v>
      </c>
      <c r="F546" s="15">
        <v>0.42599999999999999</v>
      </c>
      <c r="G546" s="27">
        <v>2.7799999999999998E-2</v>
      </c>
    </row>
    <row r="547" spans="2:7" ht="15.75" thickBot="1">
      <c r="B547" s="19">
        <v>40772</v>
      </c>
      <c r="C547" s="16">
        <v>0.43099999999999999</v>
      </c>
      <c r="D547" s="15">
        <v>0.42599999999999999</v>
      </c>
      <c r="E547" s="15">
        <v>0.44800000000000001</v>
      </c>
      <c r="F547" s="15">
        <v>0.40899999999999997</v>
      </c>
      <c r="G547" s="24">
        <v>-2.7099999999999999E-2</v>
      </c>
    </row>
    <row r="548" spans="2:7" ht="15.75" thickBot="1">
      <c r="B548" s="19">
        <v>40773</v>
      </c>
      <c r="C548" s="16">
        <v>0.39700000000000002</v>
      </c>
      <c r="D548" s="15">
        <v>0.42</v>
      </c>
      <c r="E548" s="15">
        <v>0.54400000000000004</v>
      </c>
      <c r="F548" s="15">
        <v>0.39700000000000002</v>
      </c>
      <c r="G548" s="24">
        <v>-7.8899999999999998E-2</v>
      </c>
    </row>
    <row r="549" spans="2:7" ht="15.75" thickBot="1">
      <c r="B549" s="19">
        <v>40774</v>
      </c>
      <c r="C549" s="14">
        <v>0.67400000000000004</v>
      </c>
      <c r="D549" s="15">
        <v>0.67900000000000005</v>
      </c>
      <c r="E549" s="15">
        <v>0.67900000000000005</v>
      </c>
      <c r="F549" s="15">
        <v>0.38800000000000001</v>
      </c>
      <c r="G549" s="27">
        <v>0.69769999999999999</v>
      </c>
    </row>
    <row r="550" spans="2:7" ht="15.75" thickBot="1">
      <c r="B550" s="19">
        <v>40777</v>
      </c>
      <c r="C550" s="14">
        <v>0.755</v>
      </c>
      <c r="D550" s="15">
        <v>0.57599999999999996</v>
      </c>
      <c r="E550" s="15">
        <v>0.755</v>
      </c>
      <c r="F550" s="15">
        <v>0.57599999999999996</v>
      </c>
      <c r="G550" s="27">
        <v>0.1202</v>
      </c>
    </row>
    <row r="551" spans="2:7" ht="15.75" thickBot="1">
      <c r="B551" s="19">
        <v>40778</v>
      </c>
      <c r="C551" s="16">
        <v>0.60399999999999998</v>
      </c>
      <c r="D551" s="15">
        <v>0.58599999999999997</v>
      </c>
      <c r="E551" s="15">
        <v>0.60399999999999998</v>
      </c>
      <c r="F551" s="15">
        <v>0.41199999999999998</v>
      </c>
      <c r="G551" s="24">
        <v>-0.2</v>
      </c>
    </row>
    <row r="552" spans="2:7" ht="15.75" thickBot="1">
      <c r="B552" s="19">
        <v>40779</v>
      </c>
      <c r="C552" s="16">
        <v>0.437</v>
      </c>
      <c r="D552" s="15">
        <v>0.437</v>
      </c>
      <c r="E552" s="15">
        <v>0.437</v>
      </c>
      <c r="F552" s="15">
        <v>0.42299999999999999</v>
      </c>
      <c r="G552" s="24">
        <v>-0.27650000000000002</v>
      </c>
    </row>
    <row r="553" spans="2:7" ht="15.75" thickBot="1">
      <c r="B553" s="19">
        <v>40780</v>
      </c>
      <c r="C553" s="16">
        <v>0.43</v>
      </c>
      <c r="D553" s="15">
        <v>0.42499999999999999</v>
      </c>
      <c r="E553" s="15">
        <v>0.43</v>
      </c>
      <c r="F553" s="15">
        <v>0.42</v>
      </c>
      <c r="G553" s="24">
        <v>-1.6E-2</v>
      </c>
    </row>
    <row r="554" spans="2:7" ht="15.75" thickBot="1">
      <c r="B554" s="19">
        <v>40781</v>
      </c>
      <c r="C554" s="16">
        <v>0.42099999999999999</v>
      </c>
      <c r="D554" s="15">
        <v>0.42599999999999999</v>
      </c>
      <c r="E554" s="15">
        <v>0.42599999999999999</v>
      </c>
      <c r="F554" s="15">
        <v>0.42099999999999999</v>
      </c>
      <c r="G554" s="24">
        <v>-2.0899999999999998E-2</v>
      </c>
    </row>
    <row r="555" spans="2:7" ht="15.75" thickBot="1">
      <c r="B555" s="19">
        <v>40784</v>
      </c>
      <c r="C555" s="14">
        <v>0.42199999999999999</v>
      </c>
      <c r="D555" s="15">
        <v>0.42199999999999999</v>
      </c>
      <c r="E555" s="15">
        <v>0.42199999999999999</v>
      </c>
      <c r="F555" s="15">
        <v>0.42199999999999999</v>
      </c>
      <c r="G555" s="27">
        <v>2.3999999999999998E-3</v>
      </c>
    </row>
    <row r="556" spans="2:7" ht="15.75" thickBot="1">
      <c r="B556" s="19">
        <v>40785</v>
      </c>
      <c r="C556" s="14">
        <v>0.433</v>
      </c>
      <c r="D556" s="15">
        <v>0.433</v>
      </c>
      <c r="E556" s="15">
        <v>0.433</v>
      </c>
      <c r="F556" s="15">
        <v>0.433</v>
      </c>
      <c r="G556" s="27">
        <v>2.6100000000000002E-2</v>
      </c>
    </row>
    <row r="557" spans="2:7" ht="15.75" thickBot="1">
      <c r="B557" s="19">
        <v>40786</v>
      </c>
      <c r="C557" s="14">
        <v>0.435</v>
      </c>
      <c r="D557" s="15">
        <v>0.435</v>
      </c>
      <c r="E557" s="15">
        <v>0.435</v>
      </c>
      <c r="F557" s="15">
        <v>0.435</v>
      </c>
      <c r="G557" s="27">
        <v>4.5999999999999999E-3</v>
      </c>
    </row>
    <row r="558" spans="2:7" ht="15.75" thickBot="1">
      <c r="B558" s="19">
        <v>40787</v>
      </c>
      <c r="C558" s="16">
        <v>0.432</v>
      </c>
      <c r="D558" s="15">
        <v>0.432</v>
      </c>
      <c r="E558" s="15">
        <v>0.432</v>
      </c>
      <c r="F558" s="15">
        <v>0.432</v>
      </c>
      <c r="G558" s="24">
        <v>-6.8999999999999999E-3</v>
      </c>
    </row>
    <row r="559" spans="2:7" ht="15.75" thickBot="1">
      <c r="B559" s="19">
        <v>40788</v>
      </c>
      <c r="C559" s="16">
        <v>0.39400000000000002</v>
      </c>
      <c r="D559" s="15">
        <v>0.41699999999999998</v>
      </c>
      <c r="E559" s="15">
        <v>0.41699999999999998</v>
      </c>
      <c r="F559" s="15">
        <v>0.38800000000000001</v>
      </c>
      <c r="G559" s="24">
        <v>-8.7999999999999995E-2</v>
      </c>
    </row>
    <row r="560" spans="2:7" ht="15.75" thickBot="1">
      <c r="B560" s="19">
        <v>40791</v>
      </c>
      <c r="C560" s="16">
        <v>0.34899999999999998</v>
      </c>
      <c r="D560" s="15">
        <v>0.377</v>
      </c>
      <c r="E560" s="15">
        <v>0.377</v>
      </c>
      <c r="F560" s="15">
        <v>0.34899999999999998</v>
      </c>
      <c r="G560" s="24">
        <v>-0.1142</v>
      </c>
    </row>
    <row r="561" spans="2:7" ht="15.75" thickBot="1">
      <c r="B561" s="19">
        <v>40792</v>
      </c>
      <c r="C561" s="16">
        <v>0.31900000000000001</v>
      </c>
      <c r="D561" s="15">
        <v>0.34300000000000003</v>
      </c>
      <c r="E561" s="15">
        <v>0.34300000000000003</v>
      </c>
      <c r="F561" s="15">
        <v>0.31900000000000001</v>
      </c>
      <c r="G561" s="24">
        <v>-8.5999999999999993E-2</v>
      </c>
    </row>
    <row r="562" spans="2:7" ht="15.75" thickBot="1">
      <c r="B562" s="19">
        <v>40793</v>
      </c>
      <c r="C562" s="14">
        <v>0.53200000000000003</v>
      </c>
      <c r="D562" s="15">
        <v>0.313</v>
      </c>
      <c r="E562" s="15">
        <v>0.53400000000000003</v>
      </c>
      <c r="F562" s="15">
        <v>0.313</v>
      </c>
      <c r="G562" s="27">
        <v>0.66769999999999996</v>
      </c>
    </row>
    <row r="563" spans="2:7" ht="15.75" thickBot="1">
      <c r="B563" s="19">
        <v>40794</v>
      </c>
      <c r="C563" s="14">
        <v>0.56399999999999995</v>
      </c>
      <c r="D563" s="15">
        <v>0.53500000000000003</v>
      </c>
      <c r="E563" s="15">
        <v>0.56799999999999995</v>
      </c>
      <c r="F563" s="15">
        <v>0.35399999999999998</v>
      </c>
      <c r="G563" s="27">
        <v>6.0199999999999997E-2</v>
      </c>
    </row>
    <row r="564" spans="2:7" ht="15.75" thickBot="1">
      <c r="B564" s="19">
        <v>40795</v>
      </c>
      <c r="C564" s="16">
        <v>0.316</v>
      </c>
      <c r="D564" s="15">
        <v>0.36</v>
      </c>
      <c r="E564" s="15">
        <v>0.36</v>
      </c>
      <c r="F564" s="15">
        <v>0.316</v>
      </c>
      <c r="G564" s="24">
        <v>-0.43969999999999998</v>
      </c>
    </row>
    <row r="565" spans="2:7" ht="15.75" thickBot="1">
      <c r="B565" s="19">
        <v>40798</v>
      </c>
      <c r="C565" s="16">
        <v>0.27600000000000002</v>
      </c>
      <c r="D565" s="15">
        <v>0.27600000000000002</v>
      </c>
      <c r="E565" s="15">
        <v>0.27600000000000002</v>
      </c>
      <c r="F565" s="15">
        <v>0.27600000000000002</v>
      </c>
      <c r="G565" s="24">
        <v>-0.12659999999999999</v>
      </c>
    </row>
    <row r="566" spans="2:7" ht="15.75" thickBot="1">
      <c r="B566" s="19">
        <v>40799</v>
      </c>
      <c r="C566" s="14">
        <v>0.308</v>
      </c>
      <c r="D566" s="15">
        <v>0.29499999999999998</v>
      </c>
      <c r="E566" s="15">
        <v>0.308</v>
      </c>
      <c r="F566" s="15">
        <v>0.252</v>
      </c>
      <c r="G566" s="27">
        <v>0.1159</v>
      </c>
    </row>
    <row r="567" spans="2:7" ht="15.75" thickBot="1">
      <c r="B567" s="19">
        <v>40800</v>
      </c>
      <c r="C567" s="16">
        <v>0.27700000000000002</v>
      </c>
      <c r="D567" s="15">
        <v>0.44800000000000001</v>
      </c>
      <c r="E567" s="15">
        <v>0.47099999999999997</v>
      </c>
      <c r="F567" s="15">
        <v>0.27200000000000002</v>
      </c>
      <c r="G567" s="24">
        <v>-0.10059999999999999</v>
      </c>
    </row>
    <row r="568" spans="2:7" ht="15.75" thickBot="1">
      <c r="B568" s="19">
        <v>40801</v>
      </c>
      <c r="C568" s="14">
        <v>0.38200000000000001</v>
      </c>
      <c r="D568" s="15">
        <v>0.28299999999999997</v>
      </c>
      <c r="E568" s="15">
        <v>0.38700000000000001</v>
      </c>
      <c r="F568" s="15">
        <v>0.28299999999999997</v>
      </c>
      <c r="G568" s="27">
        <v>0.37909999999999999</v>
      </c>
    </row>
    <row r="569" spans="2:7" ht="15.75" thickBot="1">
      <c r="B569" s="19">
        <v>40802</v>
      </c>
      <c r="C569" s="16">
        <v>0.31900000000000001</v>
      </c>
      <c r="D569" s="15">
        <v>0.32300000000000001</v>
      </c>
      <c r="E569" s="15">
        <v>0.39100000000000001</v>
      </c>
      <c r="F569" s="15">
        <v>0.31900000000000001</v>
      </c>
      <c r="G569" s="24">
        <v>-0.16489999999999999</v>
      </c>
    </row>
    <row r="570" spans="2:7" ht="15.75" thickBot="1">
      <c r="B570" s="19">
        <v>40805</v>
      </c>
      <c r="C570" s="16">
        <v>0.30399999999999999</v>
      </c>
      <c r="D570" s="15">
        <v>0.313</v>
      </c>
      <c r="E570" s="15">
        <v>0.318</v>
      </c>
      <c r="F570" s="15">
        <v>0.30399999999999999</v>
      </c>
      <c r="G570" s="24">
        <v>-4.7E-2</v>
      </c>
    </row>
    <row r="571" spans="2:7" ht="15.75" thickBot="1">
      <c r="B571" s="19">
        <v>40806</v>
      </c>
      <c r="C571" s="16">
        <v>0.30299999999999999</v>
      </c>
      <c r="D571" s="15">
        <v>0.28899999999999998</v>
      </c>
      <c r="E571" s="15">
        <v>0.30299999999999999</v>
      </c>
      <c r="F571" s="15">
        <v>0.28899999999999998</v>
      </c>
      <c r="G571" s="24">
        <v>-3.3E-3</v>
      </c>
    </row>
    <row r="572" spans="2:7" ht="15.75" thickBot="1">
      <c r="B572" s="19">
        <v>40807</v>
      </c>
      <c r="C572" s="16">
        <v>0.27400000000000002</v>
      </c>
      <c r="D572" s="15">
        <v>0.28799999999999998</v>
      </c>
      <c r="E572" s="15">
        <v>0.28799999999999998</v>
      </c>
      <c r="F572" s="15">
        <v>0.27400000000000002</v>
      </c>
      <c r="G572" s="24">
        <v>-9.5699999999999993E-2</v>
      </c>
    </row>
    <row r="573" spans="2:7" ht="15.75" thickBot="1">
      <c r="B573" s="19">
        <v>40808</v>
      </c>
      <c r="C573" s="16">
        <v>0.26200000000000001</v>
      </c>
      <c r="D573" s="15">
        <v>0.255</v>
      </c>
      <c r="E573" s="15">
        <v>0.26300000000000001</v>
      </c>
      <c r="F573" s="15">
        <v>0.24</v>
      </c>
      <c r="G573" s="24">
        <v>-4.3799999999999999E-2</v>
      </c>
    </row>
    <row r="574" spans="2:7" ht="15.75" thickBot="1">
      <c r="B574" s="19">
        <v>40809</v>
      </c>
      <c r="C574" s="16">
        <v>0.15</v>
      </c>
      <c r="D574" s="15">
        <v>0.23799999999999999</v>
      </c>
      <c r="E574" s="15">
        <v>0.35699999999999998</v>
      </c>
      <c r="F574" s="15">
        <v>0.15</v>
      </c>
      <c r="G574" s="24">
        <v>-0.42749999999999999</v>
      </c>
    </row>
    <row r="575" spans="2:7" ht="15.75" thickBot="1">
      <c r="B575" s="19">
        <v>40812</v>
      </c>
      <c r="C575" s="14">
        <v>0.22600000000000001</v>
      </c>
      <c r="D575" s="15">
        <v>0.20599999999999999</v>
      </c>
      <c r="E575" s="15">
        <v>0.22600000000000001</v>
      </c>
      <c r="F575" s="15">
        <v>0.19600000000000001</v>
      </c>
      <c r="G575" s="27">
        <v>0.50670000000000004</v>
      </c>
    </row>
    <row r="576" spans="2:7" ht="15.75" thickBot="1">
      <c r="B576" s="19">
        <v>40813</v>
      </c>
      <c r="C576" s="14">
        <v>0.245</v>
      </c>
      <c r="D576" s="15">
        <v>0.251</v>
      </c>
      <c r="E576" s="15">
        <v>0.26100000000000001</v>
      </c>
      <c r="F576" s="15">
        <v>0.219</v>
      </c>
      <c r="G576" s="27">
        <v>8.4099999999999994E-2</v>
      </c>
    </row>
    <row r="577" spans="2:7" ht="15.75" thickBot="1">
      <c r="B577" s="19">
        <v>40814</v>
      </c>
      <c r="C577" s="14">
        <v>0.27500000000000002</v>
      </c>
      <c r="D577" s="15">
        <v>0.23300000000000001</v>
      </c>
      <c r="E577" s="15">
        <v>0.27500000000000002</v>
      </c>
      <c r="F577" s="15">
        <v>0.23300000000000001</v>
      </c>
      <c r="G577" s="27">
        <v>0.12239999999999999</v>
      </c>
    </row>
    <row r="578" spans="2:7" ht="15.75" thickBot="1">
      <c r="B578" s="19">
        <v>40815</v>
      </c>
      <c r="C578" s="16">
        <v>0.23799999999999999</v>
      </c>
      <c r="D578" s="15">
        <v>0.23799999999999999</v>
      </c>
      <c r="E578" s="15">
        <v>0.23799999999999999</v>
      </c>
      <c r="F578" s="15">
        <v>0.22700000000000001</v>
      </c>
      <c r="G578" s="24">
        <v>-0.13450000000000001</v>
      </c>
    </row>
    <row r="579" spans="2:7" ht="15.75" thickBot="1">
      <c r="B579" s="19">
        <v>40816</v>
      </c>
      <c r="C579" s="14">
        <v>0.248</v>
      </c>
      <c r="D579" s="15">
        <v>0.23599999999999999</v>
      </c>
      <c r="E579" s="15">
        <v>0.253</v>
      </c>
      <c r="F579" s="15">
        <v>0.23599999999999999</v>
      </c>
      <c r="G579" s="27">
        <v>4.2000000000000003E-2</v>
      </c>
    </row>
    <row r="580" spans="2:7" ht="15.75" thickBot="1">
      <c r="B580" s="19">
        <v>40819</v>
      </c>
      <c r="C580" s="14">
        <v>0.26300000000000001</v>
      </c>
      <c r="D580" s="15">
        <v>0.23400000000000001</v>
      </c>
      <c r="E580" s="15">
        <v>0.26300000000000001</v>
      </c>
      <c r="F580" s="15">
        <v>0.223</v>
      </c>
      <c r="G580" s="27">
        <v>6.0499999999999998E-2</v>
      </c>
    </row>
    <row r="581" spans="2:7" ht="15.75" thickBot="1">
      <c r="B581" s="19">
        <v>40820</v>
      </c>
      <c r="C581" s="14">
        <v>0.28499999999999998</v>
      </c>
      <c r="D581" s="15">
        <v>0.25600000000000001</v>
      </c>
      <c r="E581" s="15">
        <v>0.28499999999999998</v>
      </c>
      <c r="F581" s="15">
        <v>0.25600000000000001</v>
      </c>
      <c r="G581" s="27">
        <v>8.3699999999999997E-2</v>
      </c>
    </row>
    <row r="582" spans="2:7" ht="15.75" thickBot="1">
      <c r="B582" s="19">
        <v>40821</v>
      </c>
      <c r="C582" s="16">
        <v>0.248</v>
      </c>
      <c r="D582" s="15">
        <v>0.27200000000000002</v>
      </c>
      <c r="E582" s="15">
        <v>0.27200000000000002</v>
      </c>
      <c r="F582" s="15">
        <v>0.248</v>
      </c>
      <c r="G582" s="24">
        <v>-0.1298</v>
      </c>
    </row>
    <row r="583" spans="2:7" ht="15.75" thickBot="1">
      <c r="B583" s="19">
        <v>40822</v>
      </c>
      <c r="C583" s="14">
        <v>0.36</v>
      </c>
      <c r="D583" s="15">
        <v>0.27300000000000002</v>
      </c>
      <c r="E583" s="15">
        <v>0.36</v>
      </c>
      <c r="F583" s="15">
        <v>0.23599999999999999</v>
      </c>
      <c r="G583" s="27">
        <v>0.4516</v>
      </c>
    </row>
    <row r="584" spans="2:7" ht="15.75" thickBot="1">
      <c r="B584" s="19">
        <v>40823</v>
      </c>
      <c r="C584" s="14">
        <v>0.379</v>
      </c>
      <c r="D584" s="15">
        <v>0.36599999999999999</v>
      </c>
      <c r="E584" s="15">
        <v>0.379</v>
      </c>
      <c r="F584" s="15">
        <v>0.36599999999999999</v>
      </c>
      <c r="G584" s="27">
        <v>5.28E-2</v>
      </c>
    </row>
    <row r="585" spans="2:7" ht="15.75" thickBot="1">
      <c r="B585" s="19">
        <v>40826</v>
      </c>
      <c r="C585" s="16">
        <v>0.373</v>
      </c>
      <c r="D585" s="15">
        <v>0.373</v>
      </c>
      <c r="E585" s="15">
        <v>0.373</v>
      </c>
      <c r="F585" s="15">
        <v>0.373</v>
      </c>
      <c r="G585" s="24">
        <v>-1.5800000000000002E-2</v>
      </c>
    </row>
    <row r="586" spans="2:7" ht="15.75" thickBot="1">
      <c r="B586" s="19">
        <v>40827</v>
      </c>
      <c r="C586" s="14">
        <v>0.39300000000000002</v>
      </c>
      <c r="D586" s="15">
        <v>0.38600000000000001</v>
      </c>
      <c r="E586" s="15">
        <v>0.39300000000000002</v>
      </c>
      <c r="F586" s="15">
        <v>0.38600000000000001</v>
      </c>
      <c r="G586" s="27">
        <v>5.3600000000000002E-2</v>
      </c>
    </row>
    <row r="587" spans="2:7" ht="15.75" thickBot="1">
      <c r="B587" s="19">
        <v>40828</v>
      </c>
      <c r="C587" s="16">
        <v>0.373</v>
      </c>
      <c r="D587" s="15">
        <v>0.38700000000000001</v>
      </c>
      <c r="E587" s="15">
        <v>0.38700000000000001</v>
      </c>
      <c r="F587" s="15">
        <v>0.36</v>
      </c>
      <c r="G587" s="24">
        <v>-5.0900000000000001E-2</v>
      </c>
    </row>
    <row r="588" spans="2:7" ht="15.75" thickBot="1">
      <c r="B588" s="19">
        <v>40829</v>
      </c>
      <c r="C588" s="16">
        <v>0.36</v>
      </c>
      <c r="D588" s="15">
        <v>0.36</v>
      </c>
      <c r="E588" s="15">
        <v>0.36699999999999999</v>
      </c>
      <c r="F588" s="15">
        <v>0.26400000000000001</v>
      </c>
      <c r="G588" s="24">
        <v>-3.49E-2</v>
      </c>
    </row>
    <row r="589" spans="2:7" ht="15.75" thickBot="1">
      <c r="B589" s="19">
        <v>40830</v>
      </c>
      <c r="C589" s="16">
        <v>0.27500000000000002</v>
      </c>
      <c r="D589" s="15">
        <v>0.26700000000000002</v>
      </c>
      <c r="E589" s="15">
        <v>0.27500000000000002</v>
      </c>
      <c r="F589" s="15">
        <v>0.26700000000000002</v>
      </c>
      <c r="G589" s="24">
        <v>-0.2361</v>
      </c>
    </row>
    <row r="590" spans="2:7" ht="15.75" thickBot="1">
      <c r="B590" s="19">
        <v>40833</v>
      </c>
      <c r="C590" s="16">
        <v>0.26600000000000001</v>
      </c>
      <c r="D590" s="15">
        <v>0.27500000000000002</v>
      </c>
      <c r="E590" s="15">
        <v>0.27500000000000002</v>
      </c>
      <c r="F590" s="15">
        <v>0.26600000000000001</v>
      </c>
      <c r="G590" s="24">
        <v>-3.27E-2</v>
      </c>
    </row>
    <row r="591" spans="2:7" ht="15.75" thickBot="1">
      <c r="B591" s="19">
        <v>40834</v>
      </c>
      <c r="C591" s="14">
        <v>0.26900000000000002</v>
      </c>
      <c r="D591" s="15">
        <v>0.26900000000000002</v>
      </c>
      <c r="E591" s="15">
        <v>0.26900000000000002</v>
      </c>
      <c r="F591" s="15">
        <v>0.26900000000000002</v>
      </c>
      <c r="G591" s="27">
        <v>1.1299999999999999E-2</v>
      </c>
    </row>
    <row r="592" spans="2:7" ht="15.75" thickBot="1">
      <c r="B592" s="19">
        <v>40835</v>
      </c>
      <c r="C592" s="14">
        <v>0.28100000000000003</v>
      </c>
      <c r="D592" s="15">
        <v>0.27700000000000002</v>
      </c>
      <c r="E592" s="15">
        <v>0.28999999999999998</v>
      </c>
      <c r="F592" s="15">
        <v>0.27700000000000002</v>
      </c>
      <c r="G592" s="27">
        <v>4.4600000000000001E-2</v>
      </c>
    </row>
    <row r="593" spans="2:7" ht="15.75" thickBot="1">
      <c r="B593" s="19">
        <v>40836</v>
      </c>
      <c r="C593" s="14">
        <v>0.29199999999999998</v>
      </c>
      <c r="D593" s="15">
        <v>0.28699999999999998</v>
      </c>
      <c r="E593" s="15">
        <v>0.29199999999999998</v>
      </c>
      <c r="F593" s="15">
        <v>0.28699999999999998</v>
      </c>
      <c r="G593" s="27">
        <v>3.9100000000000003E-2</v>
      </c>
    </row>
    <row r="594" spans="2:7" ht="15.75" thickBot="1">
      <c r="B594" s="19">
        <v>40837</v>
      </c>
      <c r="C594" s="16">
        <v>0.28599999999999998</v>
      </c>
      <c r="D594" s="15">
        <v>0.28599999999999998</v>
      </c>
      <c r="E594" s="15">
        <v>0.28599999999999998</v>
      </c>
      <c r="F594" s="15">
        <v>0.27700000000000002</v>
      </c>
      <c r="G594" s="24">
        <v>-2.0500000000000001E-2</v>
      </c>
    </row>
    <row r="595" spans="2:7" ht="15.75" thickBot="1">
      <c r="B595" s="19">
        <v>40840</v>
      </c>
      <c r="C595" s="16">
        <v>0.28100000000000003</v>
      </c>
      <c r="D595" s="15">
        <v>0.28999999999999998</v>
      </c>
      <c r="E595" s="15">
        <v>0.28999999999999998</v>
      </c>
      <c r="F595" s="15">
        <v>0.28100000000000003</v>
      </c>
      <c r="G595" s="24">
        <v>-1.7500000000000002E-2</v>
      </c>
    </row>
    <row r="596" spans="2:7" ht="15.75" thickBot="1">
      <c r="B596" s="19">
        <v>40841</v>
      </c>
      <c r="C596" s="16">
        <v>0.26500000000000001</v>
      </c>
      <c r="D596" s="15">
        <v>0.26500000000000001</v>
      </c>
      <c r="E596" s="15">
        <v>0.26500000000000001</v>
      </c>
      <c r="F596" s="15">
        <v>0.26500000000000001</v>
      </c>
      <c r="G596" s="24">
        <v>-5.6899999999999999E-2</v>
      </c>
    </row>
    <row r="597" spans="2:7" ht="15.75" thickBot="1">
      <c r="B597" s="19">
        <v>40842</v>
      </c>
      <c r="C597" s="14">
        <v>0.27400000000000002</v>
      </c>
      <c r="D597" s="15">
        <v>0.25900000000000001</v>
      </c>
      <c r="E597" s="15">
        <v>0.27400000000000002</v>
      </c>
      <c r="F597" s="15">
        <v>0.25900000000000001</v>
      </c>
      <c r="G597" s="27">
        <v>3.4000000000000002E-2</v>
      </c>
    </row>
    <row r="598" spans="2:7" ht="15.75" thickBot="1">
      <c r="B598" s="19">
        <v>40843</v>
      </c>
      <c r="C598" s="14">
        <v>0.28499999999999998</v>
      </c>
      <c r="D598" s="15">
        <v>0.27500000000000002</v>
      </c>
      <c r="E598" s="15">
        <v>0.28499999999999998</v>
      </c>
      <c r="F598" s="15">
        <v>0.27500000000000002</v>
      </c>
      <c r="G598" s="27">
        <v>4.0099999999999997E-2</v>
      </c>
    </row>
    <row r="599" spans="2:7" ht="15.75" thickBot="1">
      <c r="B599" s="19">
        <v>40844</v>
      </c>
      <c r="C599" s="16">
        <v>0.27900000000000003</v>
      </c>
      <c r="D599" s="15">
        <v>0.28899999999999998</v>
      </c>
      <c r="E599" s="15">
        <v>0.28899999999999998</v>
      </c>
      <c r="F599" s="15">
        <v>0.27900000000000003</v>
      </c>
      <c r="G599" s="24">
        <v>-2.1100000000000001E-2</v>
      </c>
    </row>
    <row r="600" spans="2:7" ht="15.75" thickBot="1">
      <c r="B600" s="19">
        <v>40847</v>
      </c>
      <c r="C600" s="16">
        <v>0.26200000000000001</v>
      </c>
      <c r="D600" s="15">
        <v>0.27800000000000002</v>
      </c>
      <c r="E600" s="15">
        <v>0.28299999999999997</v>
      </c>
      <c r="F600" s="15">
        <v>0.26200000000000001</v>
      </c>
      <c r="G600" s="24">
        <v>-6.0900000000000003E-2</v>
      </c>
    </row>
    <row r="601" spans="2:7" ht="15.75" thickBot="1">
      <c r="B601" s="19">
        <v>40848</v>
      </c>
      <c r="C601" s="16">
        <v>0.214</v>
      </c>
      <c r="D601" s="15">
        <v>0.23499999999999999</v>
      </c>
      <c r="E601" s="15">
        <v>0.23499999999999999</v>
      </c>
      <c r="F601" s="15">
        <v>0.20899999999999999</v>
      </c>
      <c r="G601" s="24">
        <v>-0.1832</v>
      </c>
    </row>
    <row r="602" spans="2:7" ht="15.75" thickBot="1">
      <c r="B602" s="19">
        <v>40849</v>
      </c>
      <c r="C602" s="14">
        <v>0.34599999999999997</v>
      </c>
      <c r="D602" s="15">
        <v>0.20699999999999999</v>
      </c>
      <c r="E602" s="15">
        <v>0.34799999999999998</v>
      </c>
      <c r="F602" s="15">
        <v>0.20699999999999999</v>
      </c>
      <c r="G602" s="27">
        <v>0.61680000000000001</v>
      </c>
    </row>
    <row r="603" spans="2:7" ht="15.75" thickBot="1">
      <c r="B603" s="19">
        <v>40850</v>
      </c>
      <c r="C603" s="16">
        <v>8.3000000000000004E-2</v>
      </c>
      <c r="D603" s="15">
        <v>0.183</v>
      </c>
      <c r="E603" s="15">
        <v>0.21099999999999999</v>
      </c>
      <c r="F603" s="15">
        <v>0.05</v>
      </c>
      <c r="G603" s="24">
        <v>-0.7601</v>
      </c>
    </row>
    <row r="604" spans="2:7" ht="15.75" thickBot="1">
      <c r="B604" s="19">
        <v>40851</v>
      </c>
      <c r="C604" s="14">
        <v>8.4000000000000005E-2</v>
      </c>
      <c r="D604" s="15">
        <v>8.4000000000000005E-2</v>
      </c>
      <c r="E604" s="15">
        <v>0.09</v>
      </c>
      <c r="F604" s="15">
        <v>7.9000000000000001E-2</v>
      </c>
      <c r="G604" s="27">
        <v>1.2E-2</v>
      </c>
    </row>
    <row r="605" spans="2:7" ht="15.75" thickBot="1">
      <c r="B605" s="19">
        <v>40854</v>
      </c>
      <c r="C605" s="14">
        <v>9.0999999999999998E-2</v>
      </c>
      <c r="D605" s="15">
        <v>0.08</v>
      </c>
      <c r="E605" s="15">
        <v>9.0999999999999998E-2</v>
      </c>
      <c r="F605" s="15">
        <v>0.08</v>
      </c>
      <c r="G605" s="27">
        <v>8.3299999999999999E-2</v>
      </c>
    </row>
    <row r="606" spans="2:7" ht="15.75" thickBot="1">
      <c r="B606" s="19">
        <v>40855</v>
      </c>
      <c r="C606" s="16">
        <v>8.6999999999999994E-2</v>
      </c>
      <c r="D606" s="15">
        <v>9.2999999999999999E-2</v>
      </c>
      <c r="E606" s="15">
        <v>9.9000000000000005E-2</v>
      </c>
      <c r="F606" s="15">
        <v>8.6999999999999994E-2</v>
      </c>
      <c r="G606" s="24">
        <v>-4.3999999999999997E-2</v>
      </c>
    </row>
    <row r="607" spans="2:7" ht="15.75" thickBot="1">
      <c r="B607" s="19">
        <v>40856</v>
      </c>
      <c r="C607" s="14">
        <v>0.127</v>
      </c>
      <c r="D607" s="15">
        <v>0.112</v>
      </c>
      <c r="E607" s="15">
        <v>0.161</v>
      </c>
      <c r="F607" s="15">
        <v>0.105</v>
      </c>
      <c r="G607" s="27">
        <v>0.45979999999999999</v>
      </c>
    </row>
    <row r="608" spans="2:7" ht="15.75" thickBot="1">
      <c r="B608" s="19">
        <v>40857</v>
      </c>
      <c r="C608" s="14">
        <v>0.14299999999999999</v>
      </c>
      <c r="D608" s="15">
        <v>7.0000000000000007E-2</v>
      </c>
      <c r="E608" s="15">
        <v>0.151</v>
      </c>
      <c r="F608" s="15">
        <v>7.0000000000000007E-2</v>
      </c>
      <c r="G608" s="27">
        <v>0.126</v>
      </c>
    </row>
    <row r="609" spans="2:7" ht="15.75" thickBot="1">
      <c r="B609" s="19">
        <v>40858</v>
      </c>
      <c r="C609" s="16">
        <v>7.8E-2</v>
      </c>
      <c r="D609" s="15">
        <v>9.8000000000000004E-2</v>
      </c>
      <c r="E609" s="15">
        <v>0.13300000000000001</v>
      </c>
      <c r="F609" s="15">
        <v>7.8E-2</v>
      </c>
      <c r="G609" s="24">
        <v>-0.45450000000000002</v>
      </c>
    </row>
    <row r="610" spans="2:7" ht="15.75" thickBot="1">
      <c r="B610" s="19">
        <v>40861</v>
      </c>
      <c r="C610" s="14">
        <v>0.123</v>
      </c>
      <c r="D610" s="15">
        <v>0.13500000000000001</v>
      </c>
      <c r="E610" s="15">
        <v>0.13500000000000001</v>
      </c>
      <c r="F610" s="15">
        <v>6.3E-2</v>
      </c>
      <c r="G610" s="27">
        <v>0.57689999999999997</v>
      </c>
    </row>
    <row r="611" spans="2:7" ht="15.75" thickBot="1">
      <c r="B611" s="19">
        <v>40862</v>
      </c>
      <c r="C611" s="16">
        <v>5.1999999999999998E-2</v>
      </c>
      <c r="D611" s="15">
        <v>6.4000000000000001E-2</v>
      </c>
      <c r="E611" s="15">
        <v>0.124</v>
      </c>
      <c r="F611" s="15">
        <v>5.1999999999999998E-2</v>
      </c>
      <c r="G611" s="24">
        <v>-0.57720000000000005</v>
      </c>
    </row>
    <row r="612" spans="2:7" ht="15.75" thickBot="1">
      <c r="B612" s="19">
        <v>40863</v>
      </c>
      <c r="C612" s="14">
        <v>8.8999999999999996E-2</v>
      </c>
      <c r="D612" s="15">
        <v>0.105</v>
      </c>
      <c r="E612" s="15">
        <v>0.105</v>
      </c>
      <c r="F612" s="15">
        <v>7.6999999999999999E-2</v>
      </c>
      <c r="G612" s="27">
        <v>0.71150000000000002</v>
      </c>
    </row>
    <row r="613" spans="2:7" ht="15.75" thickBot="1">
      <c r="B613" s="19">
        <v>40864</v>
      </c>
      <c r="C613" s="14">
        <v>9.1999999999999998E-2</v>
      </c>
      <c r="D613" s="15">
        <v>8.4000000000000005E-2</v>
      </c>
      <c r="E613" s="15">
        <v>9.1999999999999998E-2</v>
      </c>
      <c r="F613" s="15">
        <v>8.4000000000000005E-2</v>
      </c>
      <c r="G613" s="27">
        <v>3.3700000000000001E-2</v>
      </c>
    </row>
    <row r="614" spans="2:7" ht="15.75" thickBot="1">
      <c r="B614" s="19">
        <v>40865</v>
      </c>
      <c r="C614" s="16">
        <v>6.4000000000000001E-2</v>
      </c>
      <c r="D614" s="15">
        <v>7.5999999999999998E-2</v>
      </c>
      <c r="E614" s="15">
        <v>0.10199999999999999</v>
      </c>
      <c r="F614" s="15">
        <v>5.8999999999999997E-2</v>
      </c>
      <c r="G614" s="24">
        <v>-0.30430000000000001</v>
      </c>
    </row>
    <row r="615" spans="2:7" ht="15.75" thickBot="1">
      <c r="B615" s="19">
        <v>40868</v>
      </c>
      <c r="C615" s="14">
        <v>0.09</v>
      </c>
      <c r="D615" s="15">
        <v>0.09</v>
      </c>
      <c r="E615" s="15">
        <v>0.09</v>
      </c>
      <c r="F615" s="15">
        <v>0.09</v>
      </c>
      <c r="G615" s="27">
        <v>0.40620000000000001</v>
      </c>
    </row>
    <row r="616" spans="2:7" ht="15.75" thickBot="1">
      <c r="B616" s="19">
        <v>40869</v>
      </c>
      <c r="C616" s="16">
        <v>7.3999999999999996E-2</v>
      </c>
      <c r="D616" s="15">
        <v>7.8E-2</v>
      </c>
      <c r="E616" s="15">
        <v>7.8E-2</v>
      </c>
      <c r="F616" s="15">
        <v>6.9000000000000006E-2</v>
      </c>
      <c r="G616" s="24">
        <v>-0.17780000000000001</v>
      </c>
    </row>
    <row r="617" spans="2:7" ht="15.75" thickBot="1">
      <c r="B617" s="19">
        <v>40870</v>
      </c>
      <c r="C617" s="14">
        <v>8.7999999999999995E-2</v>
      </c>
      <c r="D617" s="15">
        <v>7.4999999999999997E-2</v>
      </c>
      <c r="E617" s="15">
        <v>8.7999999999999995E-2</v>
      </c>
      <c r="F617" s="15">
        <v>5.2999999999999999E-2</v>
      </c>
      <c r="G617" s="27">
        <v>0.18920000000000001</v>
      </c>
    </row>
    <row r="618" spans="2:7" ht="15.75" thickBot="1">
      <c r="B618" s="19">
        <v>40871</v>
      </c>
      <c r="C618" s="14">
        <v>9.6000000000000002E-2</v>
      </c>
      <c r="D618" s="15">
        <v>8.2000000000000003E-2</v>
      </c>
      <c r="E618" s="15">
        <v>9.6000000000000002E-2</v>
      </c>
      <c r="F618" s="15">
        <v>6.4000000000000001E-2</v>
      </c>
      <c r="G618" s="27">
        <v>9.0899999999999995E-2</v>
      </c>
    </row>
    <row r="619" spans="2:7" ht="15.75" thickBot="1">
      <c r="B619" s="19">
        <v>40872</v>
      </c>
      <c r="C619" s="16">
        <v>8.7999999999999995E-2</v>
      </c>
      <c r="D619" s="15">
        <v>6.5000000000000002E-2</v>
      </c>
      <c r="E619" s="15">
        <v>9.1999999999999998E-2</v>
      </c>
      <c r="F619" s="15">
        <v>6.5000000000000002E-2</v>
      </c>
      <c r="G619" s="24">
        <v>-8.3299999999999999E-2</v>
      </c>
    </row>
    <row r="620" spans="2:7" ht="15.75" thickBot="1">
      <c r="B620" s="19">
        <v>40875</v>
      </c>
      <c r="C620" s="16">
        <v>1.4E-2</v>
      </c>
      <c r="D620" s="15">
        <v>8.8999999999999996E-2</v>
      </c>
      <c r="E620" s="15">
        <v>8.8999999999999996E-2</v>
      </c>
      <c r="F620" s="15">
        <v>1.4E-2</v>
      </c>
      <c r="G620" s="24">
        <v>-0.84089999999999998</v>
      </c>
    </row>
    <row r="621" spans="2:7" ht="15.75" thickBot="1">
      <c r="B621" s="19">
        <v>40876</v>
      </c>
      <c r="C621" s="14">
        <v>2.4E-2</v>
      </c>
      <c r="D621" s="15">
        <v>0.09</v>
      </c>
      <c r="E621" s="15">
        <v>0.09</v>
      </c>
      <c r="F621" s="15">
        <v>8.9999999999999993E-3</v>
      </c>
      <c r="G621" s="27">
        <v>0.71430000000000005</v>
      </c>
    </row>
    <row r="622" spans="2:7" ht="15.75" thickBot="1">
      <c r="B622" s="19">
        <v>40877</v>
      </c>
      <c r="C622" s="14">
        <v>2.9000000000000001E-2</v>
      </c>
      <c r="D622" s="15">
        <v>5.8000000000000003E-2</v>
      </c>
      <c r="E622" s="15">
        <v>5.8000000000000003E-2</v>
      </c>
      <c r="F622" s="15">
        <v>-5.2999999999999999E-2</v>
      </c>
      <c r="G622" s="27">
        <v>0.20830000000000001</v>
      </c>
    </row>
    <row r="623" spans="2:7" ht="15.75" thickBot="1">
      <c r="B623" s="19">
        <v>40878</v>
      </c>
      <c r="C623" s="16">
        <v>-0.02</v>
      </c>
      <c r="D623" s="15">
        <v>1.4999999999999999E-2</v>
      </c>
      <c r="E623" s="15">
        <v>0.02</v>
      </c>
      <c r="F623" s="15">
        <v>-0.04</v>
      </c>
      <c r="G623" s="24">
        <v>-1.6897</v>
      </c>
    </row>
    <row r="624" spans="2:7" ht="15.75" thickBot="1">
      <c r="B624" s="19">
        <v>40879</v>
      </c>
      <c r="C624" s="14">
        <v>0.03</v>
      </c>
      <c r="D624" s="15">
        <v>1.4999999999999999E-2</v>
      </c>
      <c r="E624" s="15">
        <v>0.03</v>
      </c>
      <c r="F624" s="15">
        <v>1.4999999999999999E-2</v>
      </c>
      <c r="G624" s="27">
        <v>-2.5</v>
      </c>
    </row>
    <row r="625" spans="2:7" ht="15.75" thickBot="1">
      <c r="B625" s="19">
        <v>40882</v>
      </c>
      <c r="C625" s="14">
        <v>0.27900000000000003</v>
      </c>
      <c r="D625" s="15">
        <v>2.5999999999999999E-2</v>
      </c>
      <c r="E625" s="15">
        <v>0.27900000000000003</v>
      </c>
      <c r="F625" s="15">
        <v>2.5999999999999999E-2</v>
      </c>
      <c r="G625" s="27">
        <v>8.3000000000000007</v>
      </c>
    </row>
    <row r="626" spans="2:7" ht="15.75" thickBot="1">
      <c r="B626" s="19">
        <v>40883</v>
      </c>
      <c r="C626" s="16">
        <v>2.5999999999999999E-2</v>
      </c>
      <c r="D626" s="15">
        <v>3.1E-2</v>
      </c>
      <c r="E626" s="15">
        <v>0.38100000000000001</v>
      </c>
      <c r="F626" s="15">
        <v>2.1000000000000001E-2</v>
      </c>
      <c r="G626" s="24">
        <v>-0.90680000000000005</v>
      </c>
    </row>
    <row r="627" spans="2:7" ht="15.75" thickBot="1">
      <c r="B627" s="19">
        <v>40884</v>
      </c>
      <c r="C627" s="14">
        <v>3.6999999999999998E-2</v>
      </c>
      <c r="D627" s="15">
        <v>2.1000000000000001E-2</v>
      </c>
      <c r="E627" s="15">
        <v>0.36</v>
      </c>
      <c r="F627" s="15">
        <v>1.0999999999999999E-2</v>
      </c>
      <c r="G627" s="27">
        <v>0.42309999999999998</v>
      </c>
    </row>
    <row r="628" spans="2:7" ht="15.75" thickBot="1">
      <c r="B628" s="19">
        <v>40885</v>
      </c>
      <c r="C628" s="14">
        <v>0.05</v>
      </c>
      <c r="D628" s="15">
        <v>0.05</v>
      </c>
      <c r="E628" s="15">
        <v>6.7000000000000004E-2</v>
      </c>
      <c r="F628" s="15">
        <v>5.0000000000000001E-3</v>
      </c>
      <c r="G628" s="27">
        <v>0.35139999999999999</v>
      </c>
    </row>
    <row r="629" spans="2:7" ht="15.75" thickBot="1">
      <c r="B629" s="19">
        <v>40886</v>
      </c>
      <c r="C629" s="14">
        <v>5.6000000000000001E-2</v>
      </c>
      <c r="D629" s="15">
        <v>4.4999999999999998E-2</v>
      </c>
      <c r="E629" s="15">
        <v>5.6000000000000001E-2</v>
      </c>
      <c r="F629" s="15">
        <v>4.4999999999999998E-2</v>
      </c>
      <c r="G629" s="27">
        <v>0.12</v>
      </c>
    </row>
    <row r="630" spans="2:7" ht="15.75" thickBot="1">
      <c r="B630" s="19">
        <v>40889</v>
      </c>
      <c r="C630" s="16">
        <v>-4.0000000000000001E-3</v>
      </c>
      <c r="D630" s="15">
        <v>4.0000000000000001E-3</v>
      </c>
      <c r="E630" s="15">
        <v>4.0000000000000001E-3</v>
      </c>
      <c r="F630" s="15">
        <v>-4.0000000000000001E-3</v>
      </c>
      <c r="G630" s="24">
        <v>-1.0713999999999999</v>
      </c>
    </row>
    <row r="631" spans="2:7" ht="15.75" thickBot="1">
      <c r="B631" s="19">
        <v>40890</v>
      </c>
      <c r="C631" s="14">
        <v>0</v>
      </c>
      <c r="D631" s="15">
        <v>4.0000000000000001E-3</v>
      </c>
      <c r="E631" s="15">
        <v>8.0000000000000002E-3</v>
      </c>
      <c r="F631" s="15">
        <v>4.0000000000000001E-3</v>
      </c>
      <c r="G631" s="27">
        <v>-1</v>
      </c>
    </row>
    <row r="632" spans="2:7" ht="15.75" thickBot="1">
      <c r="B632" s="19">
        <v>40891</v>
      </c>
      <c r="C632" s="16">
        <v>-6.0000000000000001E-3</v>
      </c>
      <c r="D632" s="15">
        <v>-1E-3</v>
      </c>
      <c r="E632" s="15">
        <v>-1E-3</v>
      </c>
      <c r="F632" s="15">
        <v>-5.0999999999999997E-2</v>
      </c>
      <c r="G632" s="24">
        <v>0</v>
      </c>
    </row>
    <row r="633" spans="2:7" ht="15.75" thickBot="1">
      <c r="B633" s="19">
        <v>40892</v>
      </c>
      <c r="C633" s="14">
        <v>2E-3</v>
      </c>
      <c r="D633" s="15">
        <v>1E-3</v>
      </c>
      <c r="E633" s="15">
        <v>5.0000000000000001E-3</v>
      </c>
      <c r="F633" s="15">
        <v>-0.04</v>
      </c>
      <c r="G633" s="27">
        <v>-1.3332999999999999</v>
      </c>
    </row>
    <row r="634" spans="2:7" ht="15.75" thickBot="1">
      <c r="B634" s="19">
        <v>40893</v>
      </c>
      <c r="C634" s="14">
        <v>5.0000000000000001E-3</v>
      </c>
      <c r="D634" s="15">
        <v>1E-3</v>
      </c>
      <c r="E634" s="15">
        <v>8.0000000000000002E-3</v>
      </c>
      <c r="F634" s="15">
        <v>1E-3</v>
      </c>
      <c r="G634" s="27">
        <v>1.5</v>
      </c>
    </row>
    <row r="635" spans="2:7" ht="15.75" thickBot="1">
      <c r="B635" s="19">
        <v>40896</v>
      </c>
      <c r="C635" s="16">
        <v>-3.7999999999999999E-2</v>
      </c>
      <c r="D635" s="15">
        <v>3.0000000000000001E-3</v>
      </c>
      <c r="E635" s="15">
        <v>1.2999999999999999E-2</v>
      </c>
      <c r="F635" s="15">
        <v>-0.04</v>
      </c>
      <c r="G635" s="24">
        <v>-8.6</v>
      </c>
    </row>
    <row r="636" spans="2:7" ht="15.75" thickBot="1">
      <c r="B636" s="19">
        <v>40897</v>
      </c>
      <c r="C636" s="16">
        <v>-5.7000000000000002E-2</v>
      </c>
      <c r="D636" s="15">
        <v>6.0000000000000001E-3</v>
      </c>
      <c r="E636" s="15">
        <v>8.9999999999999993E-3</v>
      </c>
      <c r="F636" s="15">
        <v>-5.8000000000000003E-2</v>
      </c>
      <c r="G636" s="24">
        <v>0.5</v>
      </c>
    </row>
    <row r="637" spans="2:7" ht="15.75" thickBot="1">
      <c r="B637" s="19">
        <v>40898</v>
      </c>
      <c r="C637" s="16">
        <v>-0.06</v>
      </c>
      <c r="D637" s="15">
        <v>-5.8000000000000003E-2</v>
      </c>
      <c r="E637" s="15">
        <v>-1.2E-2</v>
      </c>
      <c r="F637" s="15">
        <v>-7.3999999999999996E-2</v>
      </c>
      <c r="G637" s="24">
        <v>5.2600000000000001E-2</v>
      </c>
    </row>
    <row r="638" spans="2:7" ht="15.75" thickBot="1">
      <c r="B638" s="19">
        <v>40899</v>
      </c>
      <c r="C638" s="14">
        <v>-0.02</v>
      </c>
      <c r="D638" s="15">
        <v>-1.7999999999999999E-2</v>
      </c>
      <c r="E638" s="15">
        <v>-1.7999999999999999E-2</v>
      </c>
      <c r="F638" s="15">
        <v>-6.5000000000000002E-2</v>
      </c>
      <c r="G638" s="27">
        <v>-0.66669999999999996</v>
      </c>
    </row>
    <row r="639" spans="2:7" ht="15.75" thickBot="1">
      <c r="B639" s="19">
        <v>40900</v>
      </c>
      <c r="C639" s="16">
        <v>-8.6999999999999994E-2</v>
      </c>
      <c r="D639" s="15">
        <v>-6.5000000000000002E-2</v>
      </c>
      <c r="E639" s="15">
        <v>-2.5000000000000001E-2</v>
      </c>
      <c r="F639" s="15">
        <v>-8.7999999999999995E-2</v>
      </c>
      <c r="G639" s="24">
        <v>3.35</v>
      </c>
    </row>
    <row r="640" spans="2:7" ht="15.75" thickBot="1">
      <c r="B640" s="19">
        <v>40904</v>
      </c>
      <c r="C640" s="16">
        <v>-0.13800000000000001</v>
      </c>
      <c r="D640" s="15">
        <v>-4.5999999999999999E-2</v>
      </c>
      <c r="E640" s="15">
        <v>-4.5999999999999999E-2</v>
      </c>
      <c r="F640" s="15">
        <v>-0.13800000000000001</v>
      </c>
      <c r="G640" s="24">
        <v>0.58620000000000005</v>
      </c>
    </row>
    <row r="641" spans="2:7" ht="15.75" thickBot="1">
      <c r="B641" s="19">
        <v>40905</v>
      </c>
      <c r="C641" s="16">
        <v>-0.14399999999999999</v>
      </c>
      <c r="D641" s="15">
        <v>-0.14299999999999999</v>
      </c>
      <c r="E641" s="15">
        <v>-5.8000000000000003E-2</v>
      </c>
      <c r="F641" s="15">
        <v>-0.14499999999999999</v>
      </c>
      <c r="G641" s="24">
        <v>4.3499999999999997E-2</v>
      </c>
    </row>
    <row r="642" spans="2:7" ht="15.75" thickBot="1">
      <c r="B642" s="19">
        <v>40906</v>
      </c>
      <c r="C642" s="16">
        <v>-0.17799999999999999</v>
      </c>
      <c r="D642" s="15">
        <v>-6.2E-2</v>
      </c>
      <c r="E642" s="15">
        <v>-6.2E-2</v>
      </c>
      <c r="F642" s="15">
        <v>-0.18</v>
      </c>
      <c r="G642" s="24">
        <v>0.2361</v>
      </c>
    </row>
    <row r="643" spans="2:7" ht="15.75" thickBot="1">
      <c r="B643" s="19">
        <v>40907</v>
      </c>
      <c r="C643" s="14">
        <v>-8.6999999999999994E-2</v>
      </c>
      <c r="D643" s="15">
        <v>-8.8999999999999996E-2</v>
      </c>
      <c r="E643" s="15">
        <v>-8.6999999999999994E-2</v>
      </c>
      <c r="F643" s="15">
        <v>-0.17699999999999999</v>
      </c>
      <c r="G643" s="27">
        <v>-0.51119999999999999</v>
      </c>
    </row>
    <row r="644" spans="2:7" ht="15.75" thickBot="1">
      <c r="B644" s="19">
        <v>40910</v>
      </c>
      <c r="C644" s="16">
        <v>-0.17699999999999999</v>
      </c>
      <c r="D644" s="15">
        <v>-0.17599999999999999</v>
      </c>
      <c r="E644" s="15">
        <v>-8.6999999999999994E-2</v>
      </c>
      <c r="F644" s="15">
        <v>-0.17699999999999999</v>
      </c>
      <c r="G644" s="24">
        <v>1.0345</v>
      </c>
    </row>
    <row r="645" spans="2:7" ht="15.75" thickBot="1">
      <c r="B645" s="19">
        <v>40911</v>
      </c>
      <c r="C645" s="14">
        <v>-8.8999999999999996E-2</v>
      </c>
      <c r="D645" s="15">
        <v>-0.17399999999999999</v>
      </c>
      <c r="E645" s="15">
        <v>-8.4000000000000005E-2</v>
      </c>
      <c r="F645" s="15">
        <v>-0.18099999999999999</v>
      </c>
      <c r="G645" s="27">
        <v>-0.49719999999999998</v>
      </c>
    </row>
    <row r="646" spans="2:7" ht="15.75" thickBot="1">
      <c r="B646" s="19">
        <v>40912</v>
      </c>
      <c r="C646" s="16">
        <v>-0.182</v>
      </c>
      <c r="D646" s="15">
        <v>-0.18</v>
      </c>
      <c r="E646" s="15">
        <v>-8.8999999999999996E-2</v>
      </c>
      <c r="F646" s="15">
        <v>-0.183</v>
      </c>
      <c r="G646" s="24">
        <v>1.0448999999999999</v>
      </c>
    </row>
    <row r="647" spans="2:7" ht="15.75" thickBot="1">
      <c r="B647" s="19">
        <v>40913</v>
      </c>
      <c r="C647" s="16">
        <v>-0.19600000000000001</v>
      </c>
      <c r="D647" s="15">
        <v>-0.183</v>
      </c>
      <c r="E647" s="15">
        <v>-9.2999999999999999E-2</v>
      </c>
      <c r="F647" s="15">
        <v>-0.19700000000000001</v>
      </c>
      <c r="G647" s="24">
        <v>7.6899999999999996E-2</v>
      </c>
    </row>
    <row r="648" spans="2:7" ht="15.75" thickBot="1">
      <c r="B648" s="19">
        <v>40914</v>
      </c>
      <c r="C648" s="16">
        <v>-0.20499999999999999</v>
      </c>
      <c r="D648" s="15">
        <v>-0.106</v>
      </c>
      <c r="E648" s="15">
        <v>-0.106</v>
      </c>
      <c r="F648" s="15">
        <v>-0.20699999999999999</v>
      </c>
      <c r="G648" s="24">
        <v>4.5900000000000003E-2</v>
      </c>
    </row>
    <row r="649" spans="2:7" ht="15.75" thickBot="1">
      <c r="B649" s="19">
        <v>40917</v>
      </c>
      <c r="C649" s="14">
        <v>-7.8E-2</v>
      </c>
      <c r="D649" s="15">
        <v>-0.112</v>
      </c>
      <c r="E649" s="15">
        <v>-6.9000000000000006E-2</v>
      </c>
      <c r="F649" s="15">
        <v>-0.20599999999999999</v>
      </c>
      <c r="G649" s="27">
        <v>-0.61950000000000005</v>
      </c>
    </row>
    <row r="650" spans="2:7" ht="15.75" thickBot="1">
      <c r="B650" s="19">
        <v>40918</v>
      </c>
      <c r="C650" s="16">
        <v>-8.1000000000000003E-2</v>
      </c>
      <c r="D650" s="15">
        <v>-7.6999999999999999E-2</v>
      </c>
      <c r="E650" s="15">
        <v>-7.6999999999999999E-2</v>
      </c>
      <c r="F650" s="15">
        <v>-0.12</v>
      </c>
      <c r="G650" s="24">
        <v>3.85E-2</v>
      </c>
    </row>
    <row r="651" spans="2:7" ht="15.75" thickBot="1">
      <c r="B651" s="19">
        <v>40919</v>
      </c>
      <c r="C651" s="14">
        <v>-6.6000000000000003E-2</v>
      </c>
      <c r="D651" s="15">
        <v>-8.1000000000000003E-2</v>
      </c>
      <c r="E651" s="15">
        <v>-6.6000000000000003E-2</v>
      </c>
      <c r="F651" s="15">
        <v>-0.11799999999999999</v>
      </c>
      <c r="G651" s="27">
        <v>-0.1852</v>
      </c>
    </row>
    <row r="652" spans="2:7" ht="15.75" thickBot="1">
      <c r="B652" s="19">
        <v>40920</v>
      </c>
      <c r="C652" s="14">
        <v>-4.5999999999999999E-2</v>
      </c>
      <c r="D652" s="15">
        <v>-6.7000000000000004E-2</v>
      </c>
      <c r="E652" s="15">
        <v>-4.1000000000000002E-2</v>
      </c>
      <c r="F652" s="15">
        <v>-8.5000000000000006E-2</v>
      </c>
      <c r="G652" s="27">
        <v>-0.30299999999999999</v>
      </c>
    </row>
    <row r="653" spans="2:7" ht="15.75" thickBot="1">
      <c r="B653" s="19">
        <v>40921</v>
      </c>
      <c r="C653" s="14">
        <v>-1E-3</v>
      </c>
      <c r="D653" s="15">
        <v>1.9E-2</v>
      </c>
      <c r="E653" s="15">
        <v>2.7E-2</v>
      </c>
      <c r="F653" s="15">
        <v>-5.3999999999999999E-2</v>
      </c>
      <c r="G653" s="27">
        <v>-0.97829999999999995</v>
      </c>
    </row>
    <row r="654" spans="2:7" ht="15.75" thickBot="1">
      <c r="B654" s="19">
        <v>40924</v>
      </c>
      <c r="C654" s="14">
        <v>1.7999999999999999E-2</v>
      </c>
      <c r="D654" s="15">
        <v>2.3E-2</v>
      </c>
      <c r="E654" s="15">
        <v>3.4000000000000002E-2</v>
      </c>
      <c r="F654" s="15">
        <v>-0.05</v>
      </c>
      <c r="G654" s="27">
        <v>-19</v>
      </c>
    </row>
    <row r="655" spans="2:7" ht="15.75" thickBot="1">
      <c r="B655" s="19">
        <v>40925</v>
      </c>
      <c r="C655" s="14">
        <v>3.4000000000000002E-2</v>
      </c>
      <c r="D655" s="15">
        <v>2.8000000000000001E-2</v>
      </c>
      <c r="E655" s="15">
        <v>3.7999999999999999E-2</v>
      </c>
      <c r="F655" s="15">
        <v>-4.3999999999999997E-2</v>
      </c>
      <c r="G655" s="27">
        <v>0.88890000000000002</v>
      </c>
    </row>
    <row r="656" spans="2:7" ht="15.75" thickBot="1">
      <c r="B656" s="19">
        <v>40926</v>
      </c>
      <c r="C656" s="16">
        <v>2.4E-2</v>
      </c>
      <c r="D656" s="15">
        <v>3.3000000000000002E-2</v>
      </c>
      <c r="E656" s="15">
        <v>3.4000000000000002E-2</v>
      </c>
      <c r="F656" s="15">
        <v>-3.6999999999999998E-2</v>
      </c>
      <c r="G656" s="24">
        <v>-0.29409999999999997</v>
      </c>
    </row>
    <row r="657" spans="2:7" ht="15.75" thickBot="1">
      <c r="B657" s="19">
        <v>40927</v>
      </c>
      <c r="C657" s="16">
        <v>1.2999999999999999E-2</v>
      </c>
      <c r="D657" s="15">
        <v>4.2999999999999997E-2</v>
      </c>
      <c r="E657" s="15">
        <v>7.0999999999999994E-2</v>
      </c>
      <c r="F657" s="15">
        <v>-4.4999999999999998E-2</v>
      </c>
      <c r="G657" s="24">
        <v>-0.45829999999999999</v>
      </c>
    </row>
    <row r="658" spans="2:7" ht="15.75" thickBot="1">
      <c r="B658" s="19">
        <v>40928</v>
      </c>
      <c r="C658" s="16">
        <v>-5.5E-2</v>
      </c>
      <c r="D658" s="15">
        <v>6.8000000000000005E-2</v>
      </c>
      <c r="E658" s="15">
        <v>6.8000000000000005E-2</v>
      </c>
      <c r="F658" s="15">
        <v>-5.8999999999999997E-2</v>
      </c>
      <c r="G658" s="24">
        <v>-5.2308000000000003</v>
      </c>
    </row>
    <row r="659" spans="2:7" ht="15.75" thickBot="1">
      <c r="B659" s="19">
        <v>40931</v>
      </c>
      <c r="C659" s="14">
        <v>1.4999999999999999E-2</v>
      </c>
      <c r="D659" s="15">
        <v>0.06</v>
      </c>
      <c r="E659" s="15">
        <v>7.4999999999999997E-2</v>
      </c>
      <c r="F659" s="15">
        <v>-5.6000000000000001E-2</v>
      </c>
      <c r="G659" s="27">
        <v>-1.2726999999999999</v>
      </c>
    </row>
    <row r="660" spans="2:7" ht="15.75" thickBot="1">
      <c r="B660" s="19">
        <v>40932</v>
      </c>
      <c r="C660" s="16">
        <v>1.4999999999999999E-2</v>
      </c>
      <c r="D660" s="15">
        <v>7.4999999999999997E-2</v>
      </c>
      <c r="E660" s="15">
        <v>7.6999999999999999E-2</v>
      </c>
      <c r="F660" s="15">
        <v>-1.2E-2</v>
      </c>
      <c r="G660" s="24">
        <v>0</v>
      </c>
    </row>
    <row r="661" spans="2:7" ht="15.75" thickBot="1">
      <c r="B661" s="19">
        <v>40933</v>
      </c>
      <c r="C661" s="14">
        <v>1.9E-2</v>
      </c>
      <c r="D661" s="15">
        <v>5.8000000000000003E-2</v>
      </c>
      <c r="E661" s="15">
        <v>6.3E-2</v>
      </c>
      <c r="F661" s="15">
        <v>-5.0000000000000001E-3</v>
      </c>
      <c r="G661" s="27">
        <v>0.26669999999999999</v>
      </c>
    </row>
    <row r="662" spans="2:7" ht="15.75" thickBot="1">
      <c r="B662" s="19">
        <v>40934</v>
      </c>
      <c r="C662" s="14">
        <v>2.1000000000000001E-2</v>
      </c>
      <c r="D662" s="15">
        <v>5.7000000000000002E-2</v>
      </c>
      <c r="E662" s="15">
        <v>6.2E-2</v>
      </c>
      <c r="F662" s="15">
        <v>1.9E-2</v>
      </c>
      <c r="G662" s="27">
        <v>0.1053</v>
      </c>
    </row>
    <row r="663" spans="2:7" ht="15.75" thickBot="1">
      <c r="B663" s="19">
        <v>40935</v>
      </c>
      <c r="C663" s="14">
        <v>5.3999999999999999E-2</v>
      </c>
      <c r="D663" s="15">
        <v>4.9000000000000002E-2</v>
      </c>
      <c r="E663" s="15">
        <v>5.6000000000000001E-2</v>
      </c>
      <c r="F663" s="15">
        <v>1.7999999999999999E-2</v>
      </c>
      <c r="G663" s="27">
        <v>1.5713999999999999</v>
      </c>
    </row>
    <row r="664" spans="2:7" ht="15.75" thickBot="1">
      <c r="B664" s="19">
        <v>40938</v>
      </c>
      <c r="C664" s="14">
        <v>9.7000000000000003E-2</v>
      </c>
      <c r="D664" s="15">
        <v>5.8999999999999997E-2</v>
      </c>
      <c r="E664" s="15">
        <v>9.7000000000000003E-2</v>
      </c>
      <c r="F664" s="15">
        <v>1.7000000000000001E-2</v>
      </c>
      <c r="G664" s="27">
        <v>0.79630000000000001</v>
      </c>
    </row>
    <row r="665" spans="2:7" ht="15.75" thickBot="1">
      <c r="B665" s="19">
        <v>40939</v>
      </c>
      <c r="C665" s="16">
        <v>3.2000000000000001E-2</v>
      </c>
      <c r="D665" s="15">
        <v>0.06</v>
      </c>
      <c r="E665" s="15">
        <v>9.9000000000000005E-2</v>
      </c>
      <c r="F665" s="15">
        <v>0.03</v>
      </c>
      <c r="G665" s="24">
        <v>-0.67010000000000003</v>
      </c>
    </row>
    <row r="666" spans="2:7" ht="15.75" thickBot="1">
      <c r="B666" s="19">
        <v>40940</v>
      </c>
      <c r="C666" s="16">
        <v>2.8000000000000001E-2</v>
      </c>
      <c r="D666" s="15">
        <v>0.1</v>
      </c>
      <c r="E666" s="15">
        <v>0.11799999999999999</v>
      </c>
      <c r="F666" s="15">
        <v>2.1999999999999999E-2</v>
      </c>
      <c r="G666" s="24">
        <v>-0.125</v>
      </c>
    </row>
    <row r="667" spans="2:7" ht="15.75" thickBot="1">
      <c r="B667" s="19">
        <v>40941</v>
      </c>
      <c r="C667" s="14">
        <v>9.2999999999999999E-2</v>
      </c>
      <c r="D667" s="15">
        <v>6.8000000000000005E-2</v>
      </c>
      <c r="E667" s="15">
        <v>0.124</v>
      </c>
      <c r="F667" s="15">
        <v>1.4999999999999999E-2</v>
      </c>
      <c r="G667" s="27">
        <v>2.3214000000000001</v>
      </c>
    </row>
    <row r="668" spans="2:7" ht="15.75" thickBot="1">
      <c r="B668" s="19">
        <v>40942</v>
      </c>
      <c r="C668" s="16">
        <v>0.01</v>
      </c>
      <c r="D668" s="15">
        <v>0.12</v>
      </c>
      <c r="E668" s="15">
        <v>0.12</v>
      </c>
      <c r="F668" s="15">
        <v>8.0000000000000002E-3</v>
      </c>
      <c r="G668" s="24">
        <v>-0.89249999999999996</v>
      </c>
    </row>
    <row r="669" spans="2:7" ht="15.75" thickBot="1">
      <c r="B669" s="19">
        <v>40945</v>
      </c>
      <c r="C669" s="16">
        <v>7.0000000000000001E-3</v>
      </c>
      <c r="D669" s="15">
        <v>8.4000000000000005E-2</v>
      </c>
      <c r="E669" s="15">
        <v>0.122</v>
      </c>
      <c r="F669" s="15">
        <v>0</v>
      </c>
      <c r="G669" s="24">
        <v>-0.3</v>
      </c>
    </row>
    <row r="670" spans="2:7" ht="15.75" thickBot="1">
      <c r="B670" s="19">
        <v>40946</v>
      </c>
      <c r="C670" s="14">
        <v>0.03</v>
      </c>
      <c r="D670" s="15">
        <v>8.5999999999999993E-2</v>
      </c>
      <c r="E670" s="15">
        <v>0.124</v>
      </c>
      <c r="F670" s="15">
        <v>8.9999999999999993E-3</v>
      </c>
      <c r="G670" s="27">
        <v>3.2856999999999998</v>
      </c>
    </row>
    <row r="671" spans="2:7" ht="15.75" thickBot="1">
      <c r="B671" s="19">
        <v>40947</v>
      </c>
      <c r="C671" s="14">
        <v>3.1E-2</v>
      </c>
      <c r="D671" s="15">
        <v>0.09</v>
      </c>
      <c r="E671" s="15">
        <v>0.12</v>
      </c>
      <c r="F671" s="15">
        <v>2.9000000000000001E-2</v>
      </c>
      <c r="G671" s="27">
        <v>3.3300000000000003E-2</v>
      </c>
    </row>
    <row r="672" spans="2:7" ht="15.75" thickBot="1">
      <c r="B672" s="19">
        <v>40948</v>
      </c>
      <c r="C672" s="14">
        <v>3.3000000000000002E-2</v>
      </c>
      <c r="D672" s="15">
        <v>0.12</v>
      </c>
      <c r="E672" s="15">
        <v>0.17199999999999999</v>
      </c>
      <c r="F672" s="15">
        <v>2.9000000000000001E-2</v>
      </c>
      <c r="G672" s="27">
        <v>6.4500000000000002E-2</v>
      </c>
    </row>
    <row r="673" spans="2:7" ht="15.75" thickBot="1">
      <c r="B673" s="19">
        <v>40949</v>
      </c>
      <c r="C673" s="16">
        <v>3.3000000000000002E-2</v>
      </c>
      <c r="D673" s="15">
        <v>0.17100000000000001</v>
      </c>
      <c r="E673" s="15">
        <v>0.17399999999999999</v>
      </c>
      <c r="F673" s="15">
        <v>3.1E-2</v>
      </c>
      <c r="G673" s="24">
        <v>0</v>
      </c>
    </row>
    <row r="674" spans="2:7" ht="15.75" thickBot="1">
      <c r="B674" s="19">
        <v>40952</v>
      </c>
      <c r="C674" s="16">
        <v>3.3000000000000002E-2</v>
      </c>
      <c r="D674" s="15">
        <v>0.11799999999999999</v>
      </c>
      <c r="E674" s="15">
        <v>0.19400000000000001</v>
      </c>
      <c r="F674" s="15">
        <v>0.03</v>
      </c>
      <c r="G674" s="24">
        <v>0</v>
      </c>
    </row>
    <row r="675" spans="2:7" ht="15.75" thickBot="1">
      <c r="B675" s="19">
        <v>40953</v>
      </c>
      <c r="C675" s="16">
        <v>3.2000000000000001E-2</v>
      </c>
      <c r="D675" s="15">
        <v>0.19600000000000001</v>
      </c>
      <c r="E675" s="15">
        <v>0.19700000000000001</v>
      </c>
      <c r="F675" s="15">
        <v>2.9000000000000001E-2</v>
      </c>
      <c r="G675" s="24">
        <v>-3.0300000000000001E-2</v>
      </c>
    </row>
    <row r="676" spans="2:7" ht="15.75" thickBot="1">
      <c r="B676" s="19">
        <v>40954</v>
      </c>
      <c r="C676" s="16">
        <v>3.2000000000000001E-2</v>
      </c>
      <c r="D676" s="15">
        <v>0.192</v>
      </c>
      <c r="E676" s="15">
        <v>0.19500000000000001</v>
      </c>
      <c r="F676" s="15">
        <v>0.02</v>
      </c>
      <c r="G676" s="24">
        <v>0</v>
      </c>
    </row>
    <row r="677" spans="2:7" ht="15.75" thickBot="1">
      <c r="B677" s="19">
        <v>40955</v>
      </c>
      <c r="C677" s="14">
        <v>0.19400000000000001</v>
      </c>
      <c r="D677" s="15">
        <v>0.19500000000000001</v>
      </c>
      <c r="E677" s="15">
        <v>0.19600000000000001</v>
      </c>
      <c r="F677" s="15">
        <v>4.8000000000000001E-2</v>
      </c>
      <c r="G677" s="27">
        <v>5.0625</v>
      </c>
    </row>
    <row r="678" spans="2:7" ht="15.75" thickBot="1">
      <c r="B678" s="19">
        <v>40956</v>
      </c>
      <c r="C678" s="16">
        <v>6.8000000000000005E-2</v>
      </c>
      <c r="D678" s="15">
        <v>6.7000000000000004E-2</v>
      </c>
      <c r="E678" s="15">
        <v>0.19500000000000001</v>
      </c>
      <c r="F678" s="15">
        <v>4.9000000000000002E-2</v>
      </c>
      <c r="G678" s="24">
        <v>-0.64949999999999997</v>
      </c>
    </row>
    <row r="679" spans="2:7" ht="15.75" thickBot="1">
      <c r="B679" s="19">
        <v>40958</v>
      </c>
      <c r="C679" s="16">
        <v>6.8000000000000005E-2</v>
      </c>
      <c r="D679" s="15">
        <v>6.8000000000000005E-2</v>
      </c>
      <c r="E679" s="15">
        <v>6.8000000000000005E-2</v>
      </c>
      <c r="F679" s="15">
        <v>6.8000000000000005E-2</v>
      </c>
      <c r="G679" s="24">
        <v>0</v>
      </c>
    </row>
    <row r="680" spans="2:7" ht="15.75" thickBot="1">
      <c r="B680" s="19">
        <v>40959</v>
      </c>
      <c r="C680" s="16">
        <v>5.2999999999999999E-2</v>
      </c>
      <c r="D680" s="15">
        <v>0.19400000000000001</v>
      </c>
      <c r="E680" s="15">
        <v>0.19600000000000001</v>
      </c>
      <c r="F680" s="15">
        <v>4.9000000000000002E-2</v>
      </c>
      <c r="G680" s="24">
        <v>-0.22059999999999999</v>
      </c>
    </row>
    <row r="681" spans="2:7" ht="15.75" thickBot="1">
      <c r="B681" s="19">
        <v>40960</v>
      </c>
      <c r="C681" s="14">
        <v>5.3999999999999999E-2</v>
      </c>
      <c r="D681" s="15">
        <v>0.19400000000000001</v>
      </c>
      <c r="E681" s="15">
        <v>0.19600000000000001</v>
      </c>
      <c r="F681" s="15">
        <v>5.1999999999999998E-2</v>
      </c>
      <c r="G681" s="27">
        <v>1.89E-2</v>
      </c>
    </row>
    <row r="682" spans="2:7" ht="15.75" thickBot="1">
      <c r="B682" s="19">
        <v>40961</v>
      </c>
      <c r="C682" s="14">
        <v>0.193</v>
      </c>
      <c r="D682" s="15">
        <v>0.19400000000000001</v>
      </c>
      <c r="E682" s="15">
        <v>0.19600000000000001</v>
      </c>
      <c r="F682" s="15">
        <v>5.0999999999999997E-2</v>
      </c>
      <c r="G682" s="27">
        <v>2.5741000000000001</v>
      </c>
    </row>
    <row r="683" spans="2:7" ht="15.75" thickBot="1">
      <c r="B683" s="19">
        <v>40962</v>
      </c>
      <c r="C683" s="16">
        <v>5.5E-2</v>
      </c>
      <c r="D683" s="15">
        <v>0.15</v>
      </c>
      <c r="E683" s="15">
        <v>0.19400000000000001</v>
      </c>
      <c r="F683" s="15">
        <v>4.9000000000000002E-2</v>
      </c>
      <c r="G683" s="24">
        <v>-0.71499999999999997</v>
      </c>
    </row>
    <row r="684" spans="2:7" ht="15.75" thickBot="1">
      <c r="B684" s="19">
        <v>40963</v>
      </c>
      <c r="C684" s="14">
        <v>6.6000000000000003E-2</v>
      </c>
      <c r="D684" s="15">
        <v>0.161</v>
      </c>
      <c r="E684" s="15">
        <v>0.19700000000000001</v>
      </c>
      <c r="F684" s="15">
        <v>5.0999999999999997E-2</v>
      </c>
      <c r="G684" s="27">
        <v>0.2</v>
      </c>
    </row>
    <row r="685" spans="2:7" ht="15.75" thickBot="1">
      <c r="B685" s="19">
        <v>40964</v>
      </c>
      <c r="C685" s="16">
        <v>6.5000000000000002E-2</v>
      </c>
      <c r="D685" s="15">
        <v>6.5000000000000002E-2</v>
      </c>
      <c r="E685" s="15">
        <v>6.5000000000000002E-2</v>
      </c>
      <c r="F685" s="15">
        <v>6.5000000000000002E-2</v>
      </c>
      <c r="G685" s="24">
        <v>-1.52E-2</v>
      </c>
    </row>
    <row r="686" spans="2:7" ht="15.75" thickBot="1">
      <c r="B686" s="19">
        <v>40966</v>
      </c>
      <c r="C686" s="14">
        <v>0.19500000000000001</v>
      </c>
      <c r="D686" s="15">
        <v>5.6000000000000001E-2</v>
      </c>
      <c r="E686" s="15">
        <v>0.19900000000000001</v>
      </c>
      <c r="F686" s="15">
        <v>5.1999999999999998E-2</v>
      </c>
      <c r="G686" s="27">
        <v>2</v>
      </c>
    </row>
    <row r="687" spans="2:7" ht="15.75" thickBot="1">
      <c r="B687" s="19">
        <v>40967</v>
      </c>
      <c r="C687" s="14">
        <v>0.20200000000000001</v>
      </c>
      <c r="D687" s="15">
        <v>0.193</v>
      </c>
      <c r="E687" s="15">
        <v>0.20300000000000001</v>
      </c>
      <c r="F687" s="15">
        <v>5.1999999999999998E-2</v>
      </c>
      <c r="G687" s="27">
        <v>3.5900000000000001E-2</v>
      </c>
    </row>
    <row r="688" spans="2:7" ht="15.75" thickBot="1">
      <c r="B688" s="19">
        <v>40968</v>
      </c>
      <c r="C688" s="16">
        <v>5.0999999999999997E-2</v>
      </c>
      <c r="D688" s="15">
        <v>0.20200000000000001</v>
      </c>
      <c r="E688" s="15">
        <v>0.20499999999999999</v>
      </c>
      <c r="F688" s="15">
        <v>4.5999999999999999E-2</v>
      </c>
      <c r="G688" s="24">
        <v>-0.74750000000000005</v>
      </c>
    </row>
    <row r="689" spans="2:7" ht="15.75" thickBot="1">
      <c r="B689" s="19">
        <v>40969</v>
      </c>
      <c r="C689" s="16">
        <v>4.5999999999999999E-2</v>
      </c>
      <c r="D689" s="15">
        <v>0.18099999999999999</v>
      </c>
      <c r="E689" s="15">
        <v>0.186</v>
      </c>
      <c r="F689" s="15">
        <v>4.1000000000000002E-2</v>
      </c>
      <c r="G689" s="24">
        <v>-9.8000000000000004E-2</v>
      </c>
    </row>
    <row r="690" spans="2:7" ht="15.75" thickBot="1">
      <c r="B690" s="19">
        <v>40970</v>
      </c>
      <c r="C690" s="14">
        <v>0.185</v>
      </c>
      <c r="D690" s="15">
        <v>0.16200000000000001</v>
      </c>
      <c r="E690" s="15">
        <v>0.185</v>
      </c>
      <c r="F690" s="15">
        <v>0.16200000000000001</v>
      </c>
      <c r="G690" s="27">
        <v>3.0217000000000001</v>
      </c>
    </row>
    <row r="691" spans="2:7" ht="15.75" thickBot="1">
      <c r="B691" s="19">
        <v>40971</v>
      </c>
      <c r="C691" s="16">
        <v>7.0000000000000001E-3</v>
      </c>
      <c r="D691" s="15">
        <v>7.0000000000000001E-3</v>
      </c>
      <c r="E691" s="15">
        <v>7.0000000000000001E-3</v>
      </c>
      <c r="F691" s="15">
        <v>7.0000000000000001E-3</v>
      </c>
      <c r="G691" s="24">
        <v>-0.96220000000000006</v>
      </c>
    </row>
    <row r="692" spans="2:7" ht="15.75" thickBot="1">
      <c r="B692" s="19">
        <v>40973</v>
      </c>
      <c r="C692" s="14">
        <v>5.3999999999999999E-2</v>
      </c>
      <c r="D692" s="15">
        <v>5.1999999999999998E-2</v>
      </c>
      <c r="E692" s="15">
        <v>0.189</v>
      </c>
      <c r="F692" s="15">
        <v>5.1999999999999998E-2</v>
      </c>
      <c r="G692" s="27">
        <v>6.7142999999999997</v>
      </c>
    </row>
    <row r="693" spans="2:7" ht="15.75" thickBot="1">
      <c r="B693" s="19">
        <v>40974</v>
      </c>
      <c r="C693" s="16">
        <v>4.8000000000000001E-2</v>
      </c>
      <c r="D693" s="15">
        <v>5.1999999999999998E-2</v>
      </c>
      <c r="E693" s="15">
        <v>0.187</v>
      </c>
      <c r="F693" s="15">
        <v>6.0000000000000001E-3</v>
      </c>
      <c r="G693" s="24">
        <v>-0.1111</v>
      </c>
    </row>
    <row r="694" spans="2:7" ht="15.75" thickBot="1">
      <c r="B694" s="19">
        <v>40975</v>
      </c>
      <c r="C694" s="16">
        <v>0.04</v>
      </c>
      <c r="D694" s="15">
        <v>0.10100000000000001</v>
      </c>
      <c r="E694" s="15">
        <v>0.183</v>
      </c>
      <c r="F694" s="15">
        <v>0.04</v>
      </c>
      <c r="G694" s="24">
        <v>-0.16669999999999999</v>
      </c>
    </row>
    <row r="695" spans="2:7" ht="15.75" thickBot="1">
      <c r="B695" s="19">
        <v>40976</v>
      </c>
      <c r="C695" s="14">
        <v>4.4999999999999998E-2</v>
      </c>
      <c r="D695" s="15">
        <v>0.17299999999999999</v>
      </c>
      <c r="E695" s="15">
        <v>0.17899999999999999</v>
      </c>
      <c r="F695" s="15">
        <v>4.4999999999999998E-2</v>
      </c>
      <c r="G695" s="27">
        <v>0.125</v>
      </c>
    </row>
    <row r="696" spans="2:7" ht="15.75" thickBot="1">
      <c r="B696" s="19">
        <v>40977</v>
      </c>
      <c r="C696" s="16">
        <v>4.2000000000000003E-2</v>
      </c>
      <c r="D696" s="15">
        <v>0.17499999999999999</v>
      </c>
      <c r="E696" s="15">
        <v>0.186</v>
      </c>
      <c r="F696" s="15">
        <v>4.2000000000000003E-2</v>
      </c>
      <c r="G696" s="24">
        <v>-6.6699999999999995E-2</v>
      </c>
    </row>
    <row r="697" spans="2:7" ht="15.75" thickBot="1">
      <c r="B697" s="19">
        <v>40978</v>
      </c>
      <c r="C697" s="16">
        <v>4.2000000000000003E-2</v>
      </c>
      <c r="D697" s="15">
        <v>4.2000000000000003E-2</v>
      </c>
      <c r="E697" s="15">
        <v>4.2000000000000003E-2</v>
      </c>
      <c r="F697" s="15">
        <v>4.2000000000000003E-2</v>
      </c>
      <c r="G697" s="24">
        <v>0</v>
      </c>
    </row>
    <row r="698" spans="2:7" ht="15.75" thickBot="1">
      <c r="B698" s="19">
        <v>40980</v>
      </c>
      <c r="C698" s="14">
        <v>5.2999999999999999E-2</v>
      </c>
      <c r="D698" s="15">
        <v>5.3999999999999999E-2</v>
      </c>
      <c r="E698" s="15">
        <v>0.186</v>
      </c>
      <c r="F698" s="15">
        <v>4.1000000000000002E-2</v>
      </c>
      <c r="G698" s="27">
        <v>0.26190000000000002</v>
      </c>
    </row>
    <row r="699" spans="2:7" ht="15.75" thickBot="1">
      <c r="B699" s="19">
        <v>40981</v>
      </c>
      <c r="C699" s="14">
        <v>5.6000000000000001E-2</v>
      </c>
      <c r="D699" s="15">
        <v>5.6000000000000001E-2</v>
      </c>
      <c r="E699" s="15">
        <v>0.192</v>
      </c>
      <c r="F699" s="15">
        <v>4.2999999999999997E-2</v>
      </c>
      <c r="G699" s="27">
        <v>5.6599999999999998E-2</v>
      </c>
    </row>
    <row r="700" spans="2:7" ht="15.75" thickBot="1">
      <c r="B700" s="19">
        <v>40982</v>
      </c>
      <c r="C700" s="14">
        <v>6.3E-2</v>
      </c>
      <c r="D700" s="15">
        <v>8.1000000000000003E-2</v>
      </c>
      <c r="E700" s="15">
        <v>8.1000000000000003E-2</v>
      </c>
      <c r="F700" s="15">
        <v>4.9000000000000002E-2</v>
      </c>
      <c r="G700" s="27">
        <v>0.125</v>
      </c>
    </row>
    <row r="701" spans="2:7" ht="15.75" thickBot="1">
      <c r="B701" s="19">
        <v>40983</v>
      </c>
      <c r="C701" s="16">
        <v>6.3E-2</v>
      </c>
      <c r="D701" s="15">
        <v>0.08</v>
      </c>
      <c r="E701" s="15">
        <v>0.08</v>
      </c>
      <c r="F701" s="15">
        <v>5.5E-2</v>
      </c>
      <c r="G701" s="24">
        <v>0</v>
      </c>
    </row>
    <row r="702" spans="2:7" ht="15.75" thickBot="1">
      <c r="B702" s="19">
        <v>40984</v>
      </c>
      <c r="C702" s="14">
        <v>6.7000000000000004E-2</v>
      </c>
      <c r="D702" s="15">
        <v>8.1000000000000003E-2</v>
      </c>
      <c r="E702" s="15">
        <v>8.1000000000000003E-2</v>
      </c>
      <c r="F702" s="15">
        <v>5.5E-2</v>
      </c>
      <c r="G702" s="27">
        <v>6.3500000000000001E-2</v>
      </c>
    </row>
    <row r="703" spans="2:7" ht="15.75" thickBot="1">
      <c r="B703" s="19">
        <v>40985</v>
      </c>
      <c r="C703" s="16">
        <v>5.8999999999999997E-2</v>
      </c>
      <c r="D703" s="15">
        <v>5.8999999999999997E-2</v>
      </c>
      <c r="E703" s="15">
        <v>5.8999999999999997E-2</v>
      </c>
      <c r="F703" s="15">
        <v>5.8999999999999997E-2</v>
      </c>
      <c r="G703" s="24">
        <v>-0.11940000000000001</v>
      </c>
    </row>
    <row r="704" spans="2:7" ht="15.75" thickBot="1">
      <c r="B704" s="19">
        <v>40987</v>
      </c>
      <c r="C704" s="14">
        <v>7.0000000000000007E-2</v>
      </c>
      <c r="D704" s="15">
        <v>8.2000000000000003E-2</v>
      </c>
      <c r="E704" s="15">
        <v>8.2000000000000003E-2</v>
      </c>
      <c r="F704" s="15">
        <v>5.8999999999999997E-2</v>
      </c>
      <c r="G704" s="27">
        <v>0.18640000000000001</v>
      </c>
    </row>
    <row r="705" spans="2:7" ht="15.75" thickBot="1">
      <c r="B705" s="19">
        <v>40988</v>
      </c>
      <c r="C705" s="16">
        <v>6.4000000000000001E-2</v>
      </c>
      <c r="D705" s="15">
        <v>8.3000000000000004E-2</v>
      </c>
      <c r="E705" s="15">
        <v>8.3000000000000004E-2</v>
      </c>
      <c r="F705" s="15">
        <v>6.2E-2</v>
      </c>
      <c r="G705" s="24">
        <v>-8.5699999999999998E-2</v>
      </c>
    </row>
    <row r="706" spans="2:7" ht="15.75" thickBot="1">
      <c r="B706" s="19">
        <v>40989</v>
      </c>
      <c r="C706" s="16">
        <v>4.2000000000000003E-2</v>
      </c>
      <c r="D706" s="15">
        <v>6.4000000000000001E-2</v>
      </c>
      <c r="E706" s="15">
        <v>7.9000000000000001E-2</v>
      </c>
      <c r="F706" s="15">
        <v>0.04</v>
      </c>
      <c r="G706" s="24">
        <v>-0.34379999999999999</v>
      </c>
    </row>
    <row r="707" spans="2:7" ht="15.75" thickBot="1">
      <c r="B707" s="19">
        <v>40990</v>
      </c>
      <c r="C707" s="14">
        <v>8.2000000000000003E-2</v>
      </c>
      <c r="D707" s="15">
        <v>6.9000000000000006E-2</v>
      </c>
      <c r="E707" s="15">
        <v>8.2000000000000003E-2</v>
      </c>
      <c r="F707" s="15">
        <v>3.7999999999999999E-2</v>
      </c>
      <c r="G707" s="27">
        <v>0.95240000000000002</v>
      </c>
    </row>
    <row r="708" spans="2:7" ht="15.75" thickBot="1">
      <c r="B708" s="19">
        <v>40991</v>
      </c>
      <c r="C708" s="16">
        <v>6.8000000000000005E-2</v>
      </c>
      <c r="D708" s="15">
        <v>8.3000000000000004E-2</v>
      </c>
      <c r="E708" s="15">
        <v>8.3000000000000004E-2</v>
      </c>
      <c r="F708" s="15">
        <v>3.7999999999999999E-2</v>
      </c>
      <c r="G708" s="24">
        <v>-0.17069999999999999</v>
      </c>
    </row>
    <row r="709" spans="2:7" ht="15.75" thickBot="1">
      <c r="B709" s="19">
        <v>40992</v>
      </c>
      <c r="C709" s="16">
        <v>0.04</v>
      </c>
      <c r="D709" s="15">
        <v>0.04</v>
      </c>
      <c r="E709" s="15">
        <v>0.04</v>
      </c>
      <c r="F709" s="15">
        <v>0.04</v>
      </c>
      <c r="G709" s="24">
        <v>-0.4118</v>
      </c>
    </row>
    <row r="710" spans="2:7" ht="15.75" thickBot="1">
      <c r="B710" s="19">
        <v>40993</v>
      </c>
      <c r="C710" s="16">
        <v>0.04</v>
      </c>
      <c r="D710" s="15">
        <v>0.04</v>
      </c>
      <c r="E710" s="15">
        <v>0.04</v>
      </c>
      <c r="F710" s="15">
        <v>0.04</v>
      </c>
      <c r="G710" s="24">
        <v>0</v>
      </c>
    </row>
    <row r="711" spans="2:7" ht="15.75" thickBot="1">
      <c r="B711" s="19">
        <v>40994</v>
      </c>
      <c r="C711" s="14">
        <v>0.06</v>
      </c>
      <c r="D711" s="15">
        <v>6.8000000000000005E-2</v>
      </c>
      <c r="E711" s="15">
        <v>0.08</v>
      </c>
      <c r="F711" s="15">
        <v>4.2000000000000003E-2</v>
      </c>
      <c r="G711" s="27">
        <v>0.5</v>
      </c>
    </row>
    <row r="712" spans="2:7" ht="15.75" thickBot="1">
      <c r="B712" s="19">
        <v>40995</v>
      </c>
      <c r="C712" s="16">
        <v>5.7000000000000002E-2</v>
      </c>
      <c r="D712" s="15">
        <v>6.3E-2</v>
      </c>
      <c r="E712" s="15">
        <v>6.4000000000000001E-2</v>
      </c>
      <c r="F712" s="15">
        <v>5.6000000000000001E-2</v>
      </c>
      <c r="G712" s="24">
        <v>-0.05</v>
      </c>
    </row>
    <row r="713" spans="2:7" ht="15.75" thickBot="1">
      <c r="B713" s="19">
        <v>40996</v>
      </c>
      <c r="C713" s="16">
        <v>5.7000000000000002E-2</v>
      </c>
      <c r="D713" s="15">
        <v>5.6000000000000001E-2</v>
      </c>
      <c r="E713" s="15">
        <v>8.2000000000000003E-2</v>
      </c>
      <c r="F713" s="15">
        <v>4.2999999999999997E-2</v>
      </c>
      <c r="G713" s="24">
        <v>0</v>
      </c>
    </row>
    <row r="714" spans="2:7" ht="15.75" thickBot="1">
      <c r="B714" s="19">
        <v>40997</v>
      </c>
      <c r="C714" s="16">
        <v>5.6000000000000001E-2</v>
      </c>
      <c r="D714" s="15">
        <v>5.5E-2</v>
      </c>
      <c r="E714" s="15">
        <v>5.7000000000000002E-2</v>
      </c>
      <c r="F714" s="15">
        <v>5.5E-2</v>
      </c>
      <c r="G714" s="24">
        <v>-1.7500000000000002E-2</v>
      </c>
    </row>
    <row r="715" spans="2:7" ht="15.75" thickBot="1">
      <c r="B715" s="19">
        <v>40998</v>
      </c>
      <c r="C715" s="16">
        <v>5.6000000000000001E-2</v>
      </c>
      <c r="D715" s="15">
        <v>5.3999999999999999E-2</v>
      </c>
      <c r="E715" s="15">
        <v>5.6000000000000001E-2</v>
      </c>
      <c r="F715" s="15">
        <v>5.3999999999999999E-2</v>
      </c>
      <c r="G715" s="24">
        <v>0</v>
      </c>
    </row>
    <row r="716" spans="2:7" ht="15.75" thickBot="1">
      <c r="B716" s="19">
        <v>40999</v>
      </c>
      <c r="C716" s="16">
        <v>4.1000000000000002E-2</v>
      </c>
      <c r="D716" s="15">
        <v>4.1000000000000002E-2</v>
      </c>
      <c r="E716" s="15">
        <v>4.1000000000000002E-2</v>
      </c>
      <c r="F716" s="15">
        <v>4.1000000000000002E-2</v>
      </c>
      <c r="G716" s="24">
        <v>-0.26790000000000003</v>
      </c>
    </row>
    <row r="717" spans="2:7" ht="15.75" thickBot="1">
      <c r="B717" s="19">
        <v>41001</v>
      </c>
      <c r="C717" s="14">
        <v>8.2000000000000003E-2</v>
      </c>
      <c r="D717" s="15">
        <v>4.1000000000000002E-2</v>
      </c>
      <c r="E717" s="15">
        <v>8.2000000000000003E-2</v>
      </c>
      <c r="F717" s="15">
        <v>4.1000000000000002E-2</v>
      </c>
      <c r="G717" s="27">
        <v>1</v>
      </c>
    </row>
    <row r="718" spans="2:7" ht="15.75" thickBot="1">
      <c r="B718" s="19">
        <v>41002</v>
      </c>
      <c r="C718" s="16">
        <v>5.2999999999999999E-2</v>
      </c>
      <c r="D718" s="15">
        <v>8.3000000000000004E-2</v>
      </c>
      <c r="E718" s="15">
        <v>8.3000000000000004E-2</v>
      </c>
      <c r="F718" s="15">
        <v>4.2000000000000003E-2</v>
      </c>
      <c r="G718" s="24">
        <v>-0.35370000000000001</v>
      </c>
    </row>
    <row r="719" spans="2:7" ht="15.75" thickBot="1">
      <c r="B719" s="19">
        <v>41003</v>
      </c>
      <c r="C719" s="16">
        <v>4.2000000000000003E-2</v>
      </c>
      <c r="D719" s="15">
        <v>7.9000000000000001E-2</v>
      </c>
      <c r="E719" s="15">
        <v>7.9000000000000001E-2</v>
      </c>
      <c r="F719" s="15">
        <v>4.1000000000000002E-2</v>
      </c>
      <c r="G719" s="24">
        <v>-0.20749999999999999</v>
      </c>
    </row>
    <row r="720" spans="2:7" ht="15.75" thickBot="1">
      <c r="B720" s="19">
        <v>41004</v>
      </c>
      <c r="C720" s="14">
        <v>4.5999999999999999E-2</v>
      </c>
      <c r="D720" s="15">
        <v>0.106</v>
      </c>
      <c r="E720" s="15">
        <v>0.106</v>
      </c>
      <c r="F720" s="15">
        <v>4.2000000000000003E-2</v>
      </c>
      <c r="G720" s="27">
        <v>9.5200000000000007E-2</v>
      </c>
    </row>
    <row r="721" spans="2:7" ht="15.75" thickBot="1">
      <c r="B721" s="19">
        <v>41005</v>
      </c>
      <c r="C721" s="14">
        <v>0.104</v>
      </c>
      <c r="D721" s="15">
        <v>4.7E-2</v>
      </c>
      <c r="E721" s="15">
        <v>0.104</v>
      </c>
      <c r="F721" s="15">
        <v>4.7E-2</v>
      </c>
      <c r="G721" s="27">
        <v>1.2608999999999999</v>
      </c>
    </row>
    <row r="722" spans="2:7" ht="15.75" thickBot="1">
      <c r="B722" s="19">
        <v>41006</v>
      </c>
      <c r="C722" s="16">
        <v>0.104</v>
      </c>
      <c r="D722" s="15">
        <v>0.104</v>
      </c>
      <c r="E722" s="15">
        <v>0.104</v>
      </c>
      <c r="F722" s="15">
        <v>0.104</v>
      </c>
      <c r="G722" s="24">
        <v>0</v>
      </c>
    </row>
    <row r="723" spans="2:7" ht="15.75" thickBot="1">
      <c r="B723" s="19">
        <v>41007</v>
      </c>
      <c r="C723" s="16">
        <v>0.104</v>
      </c>
      <c r="D723" s="15">
        <v>0.104</v>
      </c>
      <c r="E723" s="15">
        <v>0.104</v>
      </c>
      <c r="F723" s="15">
        <v>0.104</v>
      </c>
      <c r="G723" s="24">
        <v>0</v>
      </c>
    </row>
    <row r="724" spans="2:7" ht="15.75" thickBot="1">
      <c r="B724" s="19">
        <v>41008</v>
      </c>
      <c r="C724" s="16">
        <v>0.104</v>
      </c>
      <c r="D724" s="15">
        <v>0.104</v>
      </c>
      <c r="E724" s="15">
        <v>0.104</v>
      </c>
      <c r="F724" s="15">
        <v>0.104</v>
      </c>
      <c r="G724" s="24">
        <v>0</v>
      </c>
    </row>
    <row r="725" spans="2:7" ht="15.75" thickBot="1">
      <c r="B725" s="19">
        <v>41009</v>
      </c>
      <c r="C725" s="16">
        <v>4.4999999999999998E-2</v>
      </c>
      <c r="D725" s="15">
        <v>0.105</v>
      </c>
      <c r="E725" s="15">
        <v>0.105</v>
      </c>
      <c r="F725" s="15">
        <v>1.2E-2</v>
      </c>
      <c r="G725" s="24">
        <v>-0.56730000000000003</v>
      </c>
    </row>
    <row r="726" spans="2:7" ht="15.75" thickBot="1">
      <c r="B726" s="19">
        <v>41010</v>
      </c>
      <c r="C726" s="16">
        <v>3.7999999999999999E-2</v>
      </c>
      <c r="D726" s="15">
        <v>8.5000000000000006E-2</v>
      </c>
      <c r="E726" s="15">
        <v>0.10199999999999999</v>
      </c>
      <c r="F726" s="15">
        <v>3.4000000000000002E-2</v>
      </c>
      <c r="G726" s="24">
        <v>-0.15559999999999999</v>
      </c>
    </row>
    <row r="727" spans="2:7" ht="15.75" thickBot="1">
      <c r="B727" s="19">
        <v>41011</v>
      </c>
      <c r="C727" s="16">
        <v>3.7999999999999999E-2</v>
      </c>
      <c r="D727" s="15">
        <v>9.1999999999999998E-2</v>
      </c>
      <c r="E727" s="15">
        <v>9.7000000000000003E-2</v>
      </c>
      <c r="F727" s="15">
        <v>3.6999999999999998E-2</v>
      </c>
      <c r="G727" s="24">
        <v>0</v>
      </c>
    </row>
    <row r="728" spans="2:7" ht="15.75" thickBot="1">
      <c r="B728" s="19">
        <v>41012</v>
      </c>
      <c r="C728" s="14">
        <v>7.5999999999999998E-2</v>
      </c>
      <c r="D728" s="15">
        <v>8.1000000000000003E-2</v>
      </c>
      <c r="E728" s="15">
        <v>9.2999999999999999E-2</v>
      </c>
      <c r="F728" s="15">
        <v>0.03</v>
      </c>
      <c r="G728" s="27">
        <v>1</v>
      </c>
    </row>
    <row r="729" spans="2:7" ht="15.75" thickBot="1">
      <c r="B729" s="19">
        <v>41013</v>
      </c>
      <c r="C729" s="14">
        <v>8.7999999999999995E-2</v>
      </c>
      <c r="D729" s="15">
        <v>8.7999999999999995E-2</v>
      </c>
      <c r="E729" s="15">
        <v>8.7999999999999995E-2</v>
      </c>
      <c r="F729" s="15">
        <v>8.7999999999999995E-2</v>
      </c>
      <c r="G729" s="27">
        <v>0.15790000000000001</v>
      </c>
    </row>
    <row r="730" spans="2:7" ht="15.75" thickBot="1">
      <c r="B730" s="19">
        <v>41015</v>
      </c>
      <c r="C730" s="16">
        <v>6.8000000000000005E-2</v>
      </c>
      <c r="D730" s="15">
        <v>7.2999999999999995E-2</v>
      </c>
      <c r="E730" s="15">
        <v>8.7999999999999995E-2</v>
      </c>
      <c r="F730" s="15">
        <v>2.7E-2</v>
      </c>
      <c r="G730" s="24">
        <v>-0.2273</v>
      </c>
    </row>
    <row r="731" spans="2:7" ht="15.75" thickBot="1">
      <c r="B731" s="19">
        <v>41016</v>
      </c>
      <c r="C731" s="16">
        <v>2.3E-2</v>
      </c>
      <c r="D731" s="15">
        <v>8.2000000000000003E-2</v>
      </c>
      <c r="E731" s="15">
        <v>8.6999999999999994E-2</v>
      </c>
      <c r="F731" s="15">
        <v>2.1000000000000001E-2</v>
      </c>
      <c r="G731" s="24">
        <v>-0.66180000000000005</v>
      </c>
    </row>
    <row r="732" spans="2:7" ht="15.75" thickBot="1">
      <c r="B732" s="19">
        <v>41017</v>
      </c>
      <c r="C732" s="14">
        <v>3.1E-2</v>
      </c>
      <c r="D732" s="15">
        <v>0.03</v>
      </c>
      <c r="E732" s="15">
        <v>7.0000000000000007E-2</v>
      </c>
      <c r="F732" s="15">
        <v>2.1000000000000001E-2</v>
      </c>
      <c r="G732" s="27">
        <v>0.3478</v>
      </c>
    </row>
    <row r="733" spans="2:7" ht="15.75" thickBot="1">
      <c r="B733" s="19">
        <v>41018</v>
      </c>
      <c r="C733" s="16">
        <v>2.9000000000000001E-2</v>
      </c>
      <c r="D733" s="15">
        <v>2.1999999999999999E-2</v>
      </c>
      <c r="E733" s="15">
        <v>0.03</v>
      </c>
      <c r="F733" s="15">
        <v>0.02</v>
      </c>
      <c r="G733" s="24">
        <v>-6.4500000000000002E-2</v>
      </c>
    </row>
    <row r="734" spans="2:7" ht="15.75" thickBot="1">
      <c r="B734" s="19">
        <v>41019</v>
      </c>
      <c r="C734" s="16">
        <v>2.7E-2</v>
      </c>
      <c r="D734" s="15">
        <v>2.3E-2</v>
      </c>
      <c r="E734" s="15">
        <v>0.03</v>
      </c>
      <c r="F734" s="15">
        <v>1.9E-2</v>
      </c>
      <c r="G734" s="24">
        <v>-6.9000000000000006E-2</v>
      </c>
    </row>
    <row r="735" spans="2:7" ht="15.75" thickBot="1">
      <c r="B735" s="19">
        <v>41020</v>
      </c>
      <c r="C735" s="16">
        <v>1.9E-2</v>
      </c>
      <c r="D735" s="15">
        <v>1.9E-2</v>
      </c>
      <c r="E735" s="15">
        <v>1.9E-2</v>
      </c>
      <c r="F735" s="15">
        <v>1.9E-2</v>
      </c>
      <c r="G735" s="24">
        <v>-0.29630000000000001</v>
      </c>
    </row>
    <row r="736" spans="2:7" ht="15.75" thickBot="1">
      <c r="B736" s="19">
        <v>41022</v>
      </c>
      <c r="C736" s="14">
        <v>2.3E-2</v>
      </c>
      <c r="D736" s="15">
        <v>7.0000000000000007E-2</v>
      </c>
      <c r="E736" s="15">
        <v>7.0000000000000007E-2</v>
      </c>
      <c r="F736" s="15">
        <v>1.6E-2</v>
      </c>
      <c r="G736" s="27">
        <v>0.21049999999999999</v>
      </c>
    </row>
    <row r="737" spans="2:7" ht="15.75" thickBot="1">
      <c r="B737" s="19">
        <v>41023</v>
      </c>
      <c r="C737" s="16">
        <v>0.01</v>
      </c>
      <c r="D737" s="15">
        <v>6.0999999999999999E-2</v>
      </c>
      <c r="E737" s="15">
        <v>6.0999999999999999E-2</v>
      </c>
      <c r="F737" s="15">
        <v>8.0000000000000002E-3</v>
      </c>
      <c r="G737" s="24">
        <v>-0.56520000000000004</v>
      </c>
    </row>
    <row r="738" spans="2:7" ht="15.75" thickBot="1">
      <c r="B738" s="19">
        <v>41024</v>
      </c>
      <c r="C738" s="14">
        <v>1.2E-2</v>
      </c>
      <c r="D738" s="15">
        <v>1.4999999999999999E-2</v>
      </c>
      <c r="E738" s="15">
        <v>1.4999999999999999E-2</v>
      </c>
      <c r="F738" s="15">
        <v>8.9999999999999993E-3</v>
      </c>
      <c r="G738" s="27">
        <v>0.2</v>
      </c>
    </row>
    <row r="739" spans="2:7" ht="15.75" thickBot="1">
      <c r="B739" s="19">
        <v>41025</v>
      </c>
      <c r="C739" s="16">
        <v>8.9999999999999993E-3</v>
      </c>
      <c r="D739" s="15">
        <v>7.4999999999999997E-2</v>
      </c>
      <c r="E739" s="15">
        <v>7.4999999999999997E-2</v>
      </c>
      <c r="F739" s="15">
        <v>8.0000000000000002E-3</v>
      </c>
      <c r="G739" s="24">
        <v>-0.25</v>
      </c>
    </row>
    <row r="740" spans="2:7" ht="15.75" thickBot="1">
      <c r="B740" s="19">
        <v>41026</v>
      </c>
      <c r="C740" s="16">
        <v>8.9999999999999993E-3</v>
      </c>
      <c r="D740" s="15">
        <v>1.0999999999999999E-2</v>
      </c>
      <c r="E740" s="15">
        <v>1.0999999999999999E-2</v>
      </c>
      <c r="F740" s="15">
        <v>5.0000000000000001E-3</v>
      </c>
      <c r="G740" s="24">
        <v>0</v>
      </c>
    </row>
    <row r="741" spans="2:7" ht="15.75" thickBot="1">
      <c r="B741" s="19">
        <v>41027</v>
      </c>
      <c r="C741" s="14">
        <v>1.0999999999999999E-2</v>
      </c>
      <c r="D741" s="15">
        <v>1.0999999999999999E-2</v>
      </c>
      <c r="E741" s="15">
        <v>1.0999999999999999E-2</v>
      </c>
      <c r="F741" s="15">
        <v>1.0999999999999999E-2</v>
      </c>
      <c r="G741" s="27">
        <v>0.22220000000000001</v>
      </c>
    </row>
    <row r="742" spans="2:7" ht="15.75" thickBot="1">
      <c r="B742" s="19">
        <v>41029</v>
      </c>
      <c r="C742" s="16">
        <v>-2E-3</v>
      </c>
      <c r="D742" s="15">
        <v>0.01</v>
      </c>
      <c r="E742" s="15">
        <v>8.3000000000000004E-2</v>
      </c>
      <c r="F742" s="15">
        <v>-2E-3</v>
      </c>
      <c r="G742" s="24">
        <v>-1.1818</v>
      </c>
    </row>
    <row r="743" spans="2:7" ht="15.75" thickBot="1">
      <c r="B743" s="19">
        <v>41030</v>
      </c>
      <c r="C743" s="16">
        <v>-3.0000000000000001E-3</v>
      </c>
      <c r="D743" s="15">
        <v>-3.0000000000000001E-3</v>
      </c>
      <c r="E743" s="15">
        <v>-3.0000000000000001E-3</v>
      </c>
      <c r="F743" s="15">
        <v>-3.0000000000000001E-3</v>
      </c>
      <c r="G743" s="24">
        <v>0.5</v>
      </c>
    </row>
    <row r="744" spans="2:7" ht="15.75" thickBot="1">
      <c r="B744" s="19">
        <v>41031</v>
      </c>
      <c r="C744" s="16">
        <v>-4.0000000000000001E-3</v>
      </c>
      <c r="D744" s="15">
        <v>0.09</v>
      </c>
      <c r="E744" s="15">
        <v>0.09</v>
      </c>
      <c r="F744" s="15">
        <v>-8.9999999999999993E-3</v>
      </c>
      <c r="G744" s="24">
        <v>0.33329999999999999</v>
      </c>
    </row>
    <row r="745" spans="2:7" ht="15.75" thickBot="1">
      <c r="B745" s="19">
        <v>41032</v>
      </c>
      <c r="C745" s="14">
        <v>3.0000000000000001E-3</v>
      </c>
      <c r="D745" s="15">
        <v>7.8E-2</v>
      </c>
      <c r="E745" s="15">
        <v>7.8E-2</v>
      </c>
      <c r="F745" s="15">
        <v>-5.0000000000000001E-3</v>
      </c>
      <c r="G745" s="27">
        <v>-1.75</v>
      </c>
    </row>
    <row r="746" spans="2:7" ht="15.75" thickBot="1">
      <c r="B746" s="19">
        <v>41033</v>
      </c>
      <c r="C746" s="14">
        <v>4.0000000000000001E-3</v>
      </c>
      <c r="D746" s="15">
        <v>8.4000000000000005E-2</v>
      </c>
      <c r="E746" s="15">
        <v>8.4000000000000005E-2</v>
      </c>
      <c r="F746" s="15">
        <v>1E-3</v>
      </c>
      <c r="G746" s="27">
        <v>0.33329999999999999</v>
      </c>
    </row>
    <row r="747" spans="2:7" ht="15.75" thickBot="1">
      <c r="B747" s="19">
        <v>41034</v>
      </c>
      <c r="C747" s="14">
        <v>3.7999999999999999E-2</v>
      </c>
      <c r="D747" s="15">
        <v>3.7999999999999999E-2</v>
      </c>
      <c r="E747" s="15">
        <v>3.7999999999999999E-2</v>
      </c>
      <c r="F747" s="15">
        <v>3.7999999999999999E-2</v>
      </c>
      <c r="G747" s="27">
        <v>8.5</v>
      </c>
    </row>
    <row r="748" spans="2:7" ht="15.75" thickBot="1">
      <c r="B748" s="19">
        <v>41035</v>
      </c>
      <c r="C748" s="16">
        <v>3.7999999999999999E-2</v>
      </c>
      <c r="D748" s="15">
        <v>3.7999999999999999E-2</v>
      </c>
      <c r="E748" s="15">
        <v>3.7999999999999999E-2</v>
      </c>
      <c r="F748" s="15">
        <v>3.7999999999999999E-2</v>
      </c>
      <c r="G748" s="24">
        <v>0</v>
      </c>
    </row>
    <row r="749" spans="2:7" ht="15.75" thickBot="1">
      <c r="B749" s="19">
        <v>41036</v>
      </c>
      <c r="C749" s="16">
        <v>2E-3</v>
      </c>
      <c r="D749" s="15">
        <v>0.08</v>
      </c>
      <c r="E749" s="15">
        <v>0.08</v>
      </c>
      <c r="F749" s="15">
        <v>1E-3</v>
      </c>
      <c r="G749" s="24">
        <v>-0.94740000000000002</v>
      </c>
    </row>
    <row r="750" spans="2:7" ht="15.75" thickBot="1">
      <c r="B750" s="19">
        <v>41037</v>
      </c>
      <c r="C750" s="16">
        <v>2E-3</v>
      </c>
      <c r="D750" s="15">
        <v>8.6999999999999994E-2</v>
      </c>
      <c r="E750" s="15">
        <v>8.6999999999999994E-2</v>
      </c>
      <c r="F750" s="15">
        <v>1E-3</v>
      </c>
      <c r="G750" s="24">
        <v>0</v>
      </c>
    </row>
    <row r="751" spans="2:7" ht="15.75" thickBot="1">
      <c r="B751" s="19">
        <v>41038</v>
      </c>
      <c r="C751" s="14">
        <v>5.0000000000000001E-3</v>
      </c>
      <c r="D751" s="15">
        <v>7.6999999999999999E-2</v>
      </c>
      <c r="E751" s="15">
        <v>7.6999999999999999E-2</v>
      </c>
      <c r="F751" s="15">
        <v>1E-3</v>
      </c>
      <c r="G751" s="27">
        <v>1.5</v>
      </c>
    </row>
    <row r="752" spans="2:7" ht="15.75" thickBot="1">
      <c r="B752" s="19">
        <v>41039</v>
      </c>
      <c r="C752" s="14">
        <v>1.6E-2</v>
      </c>
      <c r="D752" s="15">
        <v>3.6999999999999998E-2</v>
      </c>
      <c r="E752" s="15">
        <v>3.7999999999999999E-2</v>
      </c>
      <c r="F752" s="15">
        <v>4.0000000000000001E-3</v>
      </c>
      <c r="G752" s="27">
        <v>2.2000000000000002</v>
      </c>
    </row>
    <row r="753" spans="2:7" ht="15.75" thickBot="1">
      <c r="B753" s="19">
        <v>41040</v>
      </c>
      <c r="C753" s="16">
        <v>1.6E-2</v>
      </c>
      <c r="D753" s="15">
        <v>1.4999999999999999E-2</v>
      </c>
      <c r="E753" s="15">
        <v>0.10100000000000001</v>
      </c>
      <c r="F753" s="15">
        <v>1.4E-2</v>
      </c>
      <c r="G753" s="24">
        <v>0</v>
      </c>
    </row>
    <row r="754" spans="2:7" ht="15.75" thickBot="1">
      <c r="B754" s="19">
        <v>41041</v>
      </c>
      <c r="C754" s="14">
        <v>5.5E-2</v>
      </c>
      <c r="D754" s="15">
        <v>5.5E-2</v>
      </c>
      <c r="E754" s="15">
        <v>5.5E-2</v>
      </c>
      <c r="F754" s="15">
        <v>5.5E-2</v>
      </c>
      <c r="G754" s="27">
        <v>2.4375</v>
      </c>
    </row>
    <row r="755" spans="2:7" ht="15.75" thickBot="1">
      <c r="B755" s="19">
        <v>41043</v>
      </c>
      <c r="C755" s="16">
        <v>1.2999999999999999E-2</v>
      </c>
      <c r="D755" s="15">
        <v>5.5E-2</v>
      </c>
      <c r="E755" s="15">
        <v>0.10299999999999999</v>
      </c>
      <c r="F755" s="15">
        <v>1.2E-2</v>
      </c>
      <c r="G755" s="24">
        <v>-0.76359999999999995</v>
      </c>
    </row>
    <row r="756" spans="2:7" ht="15.75" thickBot="1">
      <c r="B756" s="19">
        <v>41044</v>
      </c>
      <c r="C756" s="16">
        <v>1.2E-2</v>
      </c>
      <c r="D756" s="15">
        <v>1.2E-2</v>
      </c>
      <c r="E756" s="15">
        <v>0.105</v>
      </c>
      <c r="F756" s="15">
        <v>8.9999999999999993E-3</v>
      </c>
      <c r="G756" s="24">
        <v>-7.6899999999999996E-2</v>
      </c>
    </row>
    <row r="757" spans="2:7" ht="15.75" thickBot="1">
      <c r="B757" s="19">
        <v>41045</v>
      </c>
      <c r="C757" s="16">
        <v>8.0000000000000002E-3</v>
      </c>
      <c r="D757" s="15">
        <v>0.1</v>
      </c>
      <c r="E757" s="15">
        <v>0.1</v>
      </c>
      <c r="F757" s="15">
        <v>4.0000000000000001E-3</v>
      </c>
      <c r="G757" s="24">
        <v>-0.33329999999999999</v>
      </c>
    </row>
    <row r="758" spans="2:7" ht="15.75" thickBot="1">
      <c r="B758" s="19">
        <v>41046</v>
      </c>
      <c r="C758" s="14">
        <v>8.9999999999999993E-3</v>
      </c>
      <c r="D758" s="15">
        <v>8.5000000000000006E-2</v>
      </c>
      <c r="E758" s="15">
        <v>8.5000000000000006E-2</v>
      </c>
      <c r="F758" s="15">
        <v>2E-3</v>
      </c>
      <c r="G758" s="27">
        <v>0.125</v>
      </c>
    </row>
    <row r="759" spans="2:7" ht="15.75" thickBot="1">
      <c r="B759" s="19">
        <v>41047</v>
      </c>
      <c r="C759" s="14">
        <v>1.7000000000000001E-2</v>
      </c>
      <c r="D759" s="15">
        <v>5.0999999999999997E-2</v>
      </c>
      <c r="E759" s="15">
        <v>5.0999999999999997E-2</v>
      </c>
      <c r="F759" s="15">
        <v>1.4999999999999999E-2</v>
      </c>
      <c r="G759" s="27">
        <v>0.88890000000000002</v>
      </c>
    </row>
    <row r="760" spans="2:7" ht="15.75" thickBot="1">
      <c r="B760" s="19">
        <v>41050</v>
      </c>
      <c r="C760" s="16">
        <v>1.4E-2</v>
      </c>
      <c r="D760" s="15">
        <v>1.6E-2</v>
      </c>
      <c r="E760" s="15">
        <v>4.2999999999999997E-2</v>
      </c>
      <c r="F760" s="15">
        <v>1.2999999999999999E-2</v>
      </c>
      <c r="G760" s="24">
        <v>-0.17649999999999999</v>
      </c>
    </row>
    <row r="761" spans="2:7" ht="15.75" thickBot="1">
      <c r="B761" s="19">
        <v>41051</v>
      </c>
      <c r="C761" s="16">
        <v>1.4E-2</v>
      </c>
      <c r="D761" s="15">
        <v>6.5000000000000002E-2</v>
      </c>
      <c r="E761" s="15">
        <v>6.5000000000000002E-2</v>
      </c>
      <c r="F761" s="15">
        <v>1.2999999999999999E-2</v>
      </c>
      <c r="G761" s="24">
        <v>0</v>
      </c>
    </row>
    <row r="762" spans="2:7" ht="15.75" thickBot="1">
      <c r="B762" s="19">
        <v>41052</v>
      </c>
      <c r="C762" s="16">
        <v>1.4E-2</v>
      </c>
      <c r="D762" s="15">
        <v>4.8000000000000001E-2</v>
      </c>
      <c r="E762" s="15">
        <v>4.8000000000000001E-2</v>
      </c>
      <c r="F762" s="15">
        <v>1.2999999999999999E-2</v>
      </c>
      <c r="G762" s="24">
        <v>0</v>
      </c>
    </row>
    <row r="763" spans="2:7" ht="15.75" thickBot="1">
      <c r="B763" s="19">
        <v>41053</v>
      </c>
      <c r="C763" s="14">
        <v>2.5999999999999999E-2</v>
      </c>
      <c r="D763" s="15">
        <v>1.4E-2</v>
      </c>
      <c r="E763" s="15">
        <v>4.1000000000000002E-2</v>
      </c>
      <c r="F763" s="15">
        <v>1.2E-2</v>
      </c>
      <c r="G763" s="27">
        <v>0.85709999999999997</v>
      </c>
    </row>
    <row r="764" spans="2:7" ht="15.75" thickBot="1">
      <c r="B764" s="19">
        <v>41054</v>
      </c>
      <c r="C764" s="16">
        <v>2.5999999999999999E-2</v>
      </c>
      <c r="D764" s="15">
        <v>0.06</v>
      </c>
      <c r="E764" s="15">
        <v>0.06</v>
      </c>
      <c r="F764" s="15">
        <v>2.3E-2</v>
      </c>
      <c r="G764" s="24">
        <v>0</v>
      </c>
    </row>
    <row r="765" spans="2:7" ht="15.75" thickBot="1">
      <c r="B765" s="19">
        <v>41055</v>
      </c>
      <c r="C765" s="16">
        <v>2.5000000000000001E-2</v>
      </c>
      <c r="D765" s="15">
        <v>2.5000000000000001E-2</v>
      </c>
      <c r="E765" s="15">
        <v>2.5000000000000001E-2</v>
      </c>
      <c r="F765" s="15">
        <v>2.5000000000000001E-2</v>
      </c>
      <c r="G765" s="24">
        <v>-3.85E-2</v>
      </c>
    </row>
    <row r="766" spans="2:7" ht="15.75" thickBot="1">
      <c r="B766" s="19">
        <v>41057</v>
      </c>
      <c r="C766" s="14">
        <v>2.8000000000000001E-2</v>
      </c>
      <c r="D766" s="15">
        <v>2.5000000000000001E-2</v>
      </c>
      <c r="E766" s="15">
        <v>2.8000000000000001E-2</v>
      </c>
      <c r="F766" s="15">
        <v>2.5000000000000001E-2</v>
      </c>
      <c r="G766" s="27">
        <v>0.12</v>
      </c>
    </row>
    <row r="767" spans="2:7" ht="15.75" thickBot="1">
      <c r="B767" s="19">
        <v>41058</v>
      </c>
      <c r="C767" s="16">
        <v>2.5000000000000001E-2</v>
      </c>
      <c r="D767" s="15">
        <v>2.7E-2</v>
      </c>
      <c r="E767" s="15">
        <v>7.5999999999999998E-2</v>
      </c>
      <c r="F767" s="15">
        <v>2.4E-2</v>
      </c>
      <c r="G767" s="24">
        <v>-0.1071</v>
      </c>
    </row>
    <row r="768" spans="2:7" ht="15.75" thickBot="1">
      <c r="B768" s="19">
        <v>41059</v>
      </c>
      <c r="C768" s="14">
        <v>4.2999999999999997E-2</v>
      </c>
      <c r="D768" s="15">
        <v>4.2999999999999997E-2</v>
      </c>
      <c r="E768" s="15">
        <v>4.2999999999999997E-2</v>
      </c>
      <c r="F768" s="15">
        <v>0.02</v>
      </c>
      <c r="G768" s="27">
        <v>0.72</v>
      </c>
    </row>
    <row r="769" spans="2:7" ht="15.75" thickBot="1">
      <c r="B769" s="19">
        <v>41060</v>
      </c>
      <c r="C769" s="16">
        <v>1.7999999999999999E-2</v>
      </c>
      <c r="D769" s="15">
        <v>4.4999999999999998E-2</v>
      </c>
      <c r="E769" s="15">
        <v>4.4999999999999998E-2</v>
      </c>
      <c r="F769" s="15">
        <v>1.7000000000000001E-2</v>
      </c>
      <c r="G769" s="24">
        <v>-0.58140000000000003</v>
      </c>
    </row>
    <row r="770" spans="2:7" ht="15.75" thickBot="1">
      <c r="B770" s="19">
        <v>41061</v>
      </c>
      <c r="C770" s="16">
        <v>3.0000000000000001E-3</v>
      </c>
      <c r="D770" s="15">
        <v>4.5999999999999999E-2</v>
      </c>
      <c r="E770" s="15">
        <v>4.5999999999999999E-2</v>
      </c>
      <c r="F770" s="15">
        <v>1E-3</v>
      </c>
      <c r="G770" s="24">
        <v>-0.83330000000000004</v>
      </c>
    </row>
    <row r="771" spans="2:7" ht="15.75" thickBot="1">
      <c r="B771" s="19">
        <v>41064</v>
      </c>
      <c r="C771" s="14">
        <v>6.0000000000000001E-3</v>
      </c>
      <c r="D771" s="15">
        <v>4.5999999999999999E-2</v>
      </c>
      <c r="E771" s="15">
        <v>4.5999999999999999E-2</v>
      </c>
      <c r="F771" s="15">
        <v>1E-3</v>
      </c>
      <c r="G771" s="27">
        <v>1</v>
      </c>
    </row>
    <row r="772" spans="2:7" ht="15.75" thickBot="1">
      <c r="B772" s="19">
        <v>41065</v>
      </c>
      <c r="C772" s="14">
        <v>1.0999999999999999E-2</v>
      </c>
      <c r="D772" s="15">
        <v>4.7E-2</v>
      </c>
      <c r="E772" s="15">
        <v>4.7E-2</v>
      </c>
      <c r="F772" s="15">
        <v>0</v>
      </c>
      <c r="G772" s="27">
        <v>0.83330000000000004</v>
      </c>
    </row>
    <row r="773" spans="2:7" ht="15.75" thickBot="1">
      <c r="B773" s="19">
        <v>41066</v>
      </c>
      <c r="C773" s="14">
        <v>2.4E-2</v>
      </c>
      <c r="D773" s="15">
        <v>4.7E-2</v>
      </c>
      <c r="E773" s="15">
        <v>4.7E-2</v>
      </c>
      <c r="F773" s="15">
        <v>-1E-3</v>
      </c>
      <c r="G773" s="27">
        <v>1.1818</v>
      </c>
    </row>
    <row r="774" spans="2:7" ht="15.75" thickBot="1">
      <c r="B774" s="19">
        <v>41067</v>
      </c>
      <c r="C774" s="14">
        <v>4.3999999999999997E-2</v>
      </c>
      <c r="D774" s="15">
        <v>4.3999999999999997E-2</v>
      </c>
      <c r="E774" s="15">
        <v>6.5000000000000002E-2</v>
      </c>
      <c r="F774" s="15">
        <v>2.1000000000000001E-2</v>
      </c>
      <c r="G774" s="27">
        <v>0.83330000000000004</v>
      </c>
    </row>
    <row r="775" spans="2:7" ht="15.75" thickBot="1">
      <c r="B775" s="19">
        <v>41068</v>
      </c>
      <c r="C775" s="14">
        <v>0.05</v>
      </c>
      <c r="D775" s="15">
        <v>4.4999999999999998E-2</v>
      </c>
      <c r="E775" s="15">
        <v>6.8000000000000005E-2</v>
      </c>
      <c r="F775" s="15">
        <v>4.4999999999999998E-2</v>
      </c>
      <c r="G775" s="27">
        <v>0.13639999999999999</v>
      </c>
    </row>
    <row r="776" spans="2:7" ht="15.75" thickBot="1">
      <c r="B776" s="19">
        <v>41071</v>
      </c>
      <c r="C776" s="16">
        <v>4.5999999999999999E-2</v>
      </c>
      <c r="D776" s="15">
        <v>4.5999999999999999E-2</v>
      </c>
      <c r="E776" s="15">
        <v>5.5E-2</v>
      </c>
      <c r="F776" s="15">
        <v>2.9000000000000001E-2</v>
      </c>
      <c r="G776" s="24">
        <v>-0.08</v>
      </c>
    </row>
    <row r="777" spans="2:7" ht="15.75" thickBot="1">
      <c r="B777" s="19">
        <v>41072</v>
      </c>
      <c r="C777" s="16">
        <v>4.2000000000000003E-2</v>
      </c>
      <c r="D777" s="15">
        <v>4.7E-2</v>
      </c>
      <c r="E777" s="15">
        <v>4.7E-2</v>
      </c>
      <c r="F777" s="15">
        <v>2.8000000000000001E-2</v>
      </c>
      <c r="G777" s="24">
        <v>-8.6999999999999994E-2</v>
      </c>
    </row>
    <row r="778" spans="2:7" ht="15.75" thickBot="1">
      <c r="B778" s="19">
        <v>41073</v>
      </c>
      <c r="C778" s="16">
        <v>-6.9000000000000006E-2</v>
      </c>
      <c r="D778" s="15">
        <v>4.7E-2</v>
      </c>
      <c r="E778" s="15">
        <v>4.7E-2</v>
      </c>
      <c r="F778" s="15">
        <v>-6.9000000000000006E-2</v>
      </c>
      <c r="G778" s="24">
        <v>-2.6429</v>
      </c>
    </row>
    <row r="779" spans="2:7" ht="15.75" thickBot="1">
      <c r="B779" s="19">
        <v>41074</v>
      </c>
      <c r="C779" s="14">
        <v>2.1999999999999999E-2</v>
      </c>
      <c r="D779" s="15">
        <v>4.2999999999999997E-2</v>
      </c>
      <c r="E779" s="15">
        <v>4.2999999999999997E-2</v>
      </c>
      <c r="F779" s="15">
        <v>-7.2999999999999995E-2</v>
      </c>
      <c r="G779" s="27">
        <v>-1.3188</v>
      </c>
    </row>
    <row r="780" spans="2:7" ht="15.75" thickBot="1">
      <c r="B780" s="19">
        <v>41075</v>
      </c>
      <c r="C780" s="14">
        <v>4.2000000000000003E-2</v>
      </c>
      <c r="D780" s="15">
        <v>4.2000000000000003E-2</v>
      </c>
      <c r="E780" s="15">
        <v>4.2000000000000003E-2</v>
      </c>
      <c r="F780" s="15">
        <v>4.2000000000000003E-2</v>
      </c>
      <c r="G780" s="27">
        <v>0.90910000000000002</v>
      </c>
    </row>
    <row r="781" spans="2:7" ht="15.75" thickBot="1">
      <c r="B781" s="19">
        <v>41078</v>
      </c>
      <c r="C781" s="14">
        <v>4.2999999999999997E-2</v>
      </c>
      <c r="D781" s="15">
        <v>4.2999999999999997E-2</v>
      </c>
      <c r="E781" s="15">
        <v>4.2999999999999997E-2</v>
      </c>
      <c r="F781" s="15">
        <v>4.2999999999999997E-2</v>
      </c>
      <c r="G781" s="27">
        <v>2.3800000000000002E-2</v>
      </c>
    </row>
    <row r="782" spans="2:7" ht="15.75" thickBot="1">
      <c r="B782" s="19">
        <v>41079</v>
      </c>
      <c r="C782" s="16">
        <v>2.5999999999999999E-2</v>
      </c>
      <c r="D782" s="15">
        <v>4.2999999999999997E-2</v>
      </c>
      <c r="E782" s="15">
        <v>4.2999999999999997E-2</v>
      </c>
      <c r="F782" s="15">
        <v>2.5999999999999999E-2</v>
      </c>
      <c r="G782" s="24">
        <v>-0.39529999999999998</v>
      </c>
    </row>
    <row r="783" spans="2:7" ht="15.75" thickBot="1">
      <c r="B783" s="19">
        <v>41080</v>
      </c>
      <c r="C783" s="16">
        <v>2.5999999999999999E-2</v>
      </c>
      <c r="D783" s="15">
        <v>2.5999999999999999E-2</v>
      </c>
      <c r="E783" s="15">
        <v>2.5999999999999999E-2</v>
      </c>
      <c r="F783" s="15">
        <v>2.5999999999999999E-2</v>
      </c>
      <c r="G783" s="24">
        <v>0</v>
      </c>
    </row>
    <row r="784" spans="2:7" ht="15.75" thickBot="1">
      <c r="B784" s="19">
        <v>41081</v>
      </c>
      <c r="C784" s="16">
        <v>2.3E-2</v>
      </c>
      <c r="D784" s="15">
        <v>2.3E-2</v>
      </c>
      <c r="E784" s="15">
        <v>2.3E-2</v>
      </c>
      <c r="F784" s="15">
        <v>2.3E-2</v>
      </c>
      <c r="G784" s="24">
        <v>-0.1154</v>
      </c>
    </row>
    <row r="785" spans="2:7" ht="15.75" thickBot="1">
      <c r="B785" s="19">
        <v>41082</v>
      </c>
      <c r="C785" s="16">
        <v>2.3E-2</v>
      </c>
      <c r="D785" s="15">
        <v>2.3E-2</v>
      </c>
      <c r="E785" s="15">
        <v>2.3E-2</v>
      </c>
      <c r="F785" s="15">
        <v>2.3E-2</v>
      </c>
      <c r="G785" s="24">
        <v>0</v>
      </c>
    </row>
    <row r="786" spans="2:7" ht="15.75" thickBot="1">
      <c r="B786" s="19">
        <v>41085</v>
      </c>
      <c r="C786" s="16">
        <v>2.3E-2</v>
      </c>
      <c r="D786" s="15">
        <v>2.3E-2</v>
      </c>
      <c r="E786" s="15">
        <v>2.3E-2</v>
      </c>
      <c r="F786" s="15">
        <v>2.3E-2</v>
      </c>
      <c r="G786" s="24">
        <v>0</v>
      </c>
    </row>
    <row r="787" spans="2:7" ht="15.75" thickBot="1">
      <c r="B787" s="19">
        <v>41086</v>
      </c>
      <c r="C787" s="16">
        <v>1.4E-2</v>
      </c>
      <c r="D787" s="15">
        <v>2.4E-2</v>
      </c>
      <c r="E787" s="15">
        <v>2.4E-2</v>
      </c>
      <c r="F787" s="15">
        <v>1.4E-2</v>
      </c>
      <c r="G787" s="24">
        <v>-0.39129999999999998</v>
      </c>
    </row>
    <row r="788" spans="2:7" ht="15.75" thickBot="1">
      <c r="B788" s="19">
        <v>41087</v>
      </c>
      <c r="C788" s="16">
        <v>1.4E-2</v>
      </c>
      <c r="D788" s="15">
        <v>1.4E-2</v>
      </c>
      <c r="E788" s="15">
        <v>1.4E-2</v>
      </c>
      <c r="F788" s="15">
        <v>1.4E-2</v>
      </c>
      <c r="G788" s="24">
        <v>0</v>
      </c>
    </row>
    <row r="789" spans="2:7" ht="15.75" thickBot="1">
      <c r="B789" s="19">
        <v>41088</v>
      </c>
      <c r="C789" s="14">
        <v>1.4999999999999999E-2</v>
      </c>
      <c r="D789" s="15">
        <v>1.4999999999999999E-2</v>
      </c>
      <c r="E789" s="15">
        <v>1.4999999999999999E-2</v>
      </c>
      <c r="F789" s="15">
        <v>1.4999999999999999E-2</v>
      </c>
      <c r="G789" s="27">
        <v>7.1400000000000005E-2</v>
      </c>
    </row>
    <row r="790" spans="2:7" ht="15.75" thickBot="1">
      <c r="B790" s="19">
        <v>41089</v>
      </c>
      <c r="C790" s="16">
        <v>1.4999999999999999E-2</v>
      </c>
      <c r="D790" s="15">
        <v>1.4999999999999999E-2</v>
      </c>
      <c r="E790" s="15">
        <v>1.4999999999999999E-2</v>
      </c>
      <c r="F790" s="15">
        <v>1.4999999999999999E-2</v>
      </c>
      <c r="G790" s="24">
        <v>0</v>
      </c>
    </row>
    <row r="791" spans="2:7" ht="15.75" thickBot="1">
      <c r="B791" s="19">
        <v>41091</v>
      </c>
      <c r="C791" s="16">
        <v>1.4999999999999999E-2</v>
      </c>
      <c r="D791" s="15">
        <v>1.4999999999999999E-2</v>
      </c>
      <c r="E791" s="15">
        <v>1.4999999999999999E-2</v>
      </c>
      <c r="F791" s="15">
        <v>1.4999999999999999E-2</v>
      </c>
      <c r="G791" s="24">
        <v>0</v>
      </c>
    </row>
    <row r="792" spans="2:7" ht="15.75" thickBot="1">
      <c r="B792" s="19">
        <v>41092</v>
      </c>
      <c r="C792" s="16">
        <v>1.4999999999999999E-2</v>
      </c>
      <c r="D792" s="15">
        <v>1.4999999999999999E-2</v>
      </c>
      <c r="E792" s="15">
        <v>1.4999999999999999E-2</v>
      </c>
      <c r="F792" s="15">
        <v>1.4999999999999999E-2</v>
      </c>
      <c r="G792" s="24">
        <v>0</v>
      </c>
    </row>
    <row r="793" spans="2:7" ht="15.75" thickBot="1">
      <c r="B793" s="19">
        <v>41093</v>
      </c>
      <c r="C793" s="14">
        <v>1.6E-2</v>
      </c>
      <c r="D793" s="15">
        <v>1.6E-2</v>
      </c>
      <c r="E793" s="15">
        <v>1.6E-2</v>
      </c>
      <c r="F793" s="15">
        <v>1.6E-2</v>
      </c>
      <c r="G793" s="27">
        <v>6.6699999999999995E-2</v>
      </c>
    </row>
    <row r="794" spans="2:7" ht="15.75" thickBot="1">
      <c r="B794" s="19">
        <v>41094</v>
      </c>
      <c r="C794" s="16">
        <v>1.6E-2</v>
      </c>
      <c r="D794" s="15">
        <v>1.6E-2</v>
      </c>
      <c r="E794" s="15">
        <v>1.6E-2</v>
      </c>
      <c r="F794" s="15">
        <v>1.6E-2</v>
      </c>
      <c r="G794" s="24">
        <v>0</v>
      </c>
    </row>
    <row r="795" spans="2:7" ht="15.75" thickBot="1">
      <c r="B795" s="19">
        <v>41095</v>
      </c>
      <c r="C795" s="14">
        <v>1.7000000000000001E-2</v>
      </c>
      <c r="D795" s="15">
        <v>1.7000000000000001E-2</v>
      </c>
      <c r="E795" s="15">
        <v>1.7000000000000001E-2</v>
      </c>
      <c r="F795" s="15">
        <v>1.7000000000000001E-2</v>
      </c>
      <c r="G795" s="27">
        <v>6.25E-2</v>
      </c>
    </row>
    <row r="796" spans="2:7" ht="15.75" thickBot="1">
      <c r="B796" s="19">
        <v>41096</v>
      </c>
      <c r="C796" s="16">
        <v>1.0999999999999999E-2</v>
      </c>
      <c r="D796" s="15">
        <v>1.7000000000000001E-2</v>
      </c>
      <c r="E796" s="15">
        <v>1.7000000000000001E-2</v>
      </c>
      <c r="F796" s="15">
        <v>1.0999999999999999E-2</v>
      </c>
      <c r="G796" s="24">
        <v>-0.35289999999999999</v>
      </c>
    </row>
    <row r="797" spans="2:7" ht="15.75" thickBot="1">
      <c r="B797" s="19">
        <v>41097</v>
      </c>
      <c r="C797" s="16">
        <v>1.0999999999999999E-2</v>
      </c>
      <c r="D797" s="15">
        <v>1.0999999999999999E-2</v>
      </c>
      <c r="E797" s="15">
        <v>1.0999999999999999E-2</v>
      </c>
      <c r="F797" s="15">
        <v>1.0999999999999999E-2</v>
      </c>
      <c r="G797" s="24">
        <v>0</v>
      </c>
    </row>
    <row r="798" spans="2:7" ht="15.75" thickBot="1">
      <c r="B798" s="19">
        <v>41098</v>
      </c>
      <c r="C798" s="16">
        <v>1.0999999999999999E-2</v>
      </c>
      <c r="D798" s="15">
        <v>1.0999999999999999E-2</v>
      </c>
      <c r="E798" s="15">
        <v>1.0999999999999999E-2</v>
      </c>
      <c r="F798" s="15">
        <v>1.0999999999999999E-2</v>
      </c>
      <c r="G798" s="24">
        <v>0</v>
      </c>
    </row>
    <row r="799" spans="2:7" ht="15.75" thickBot="1">
      <c r="B799" s="19">
        <v>41099</v>
      </c>
      <c r="C799" s="16">
        <v>1.0999999999999999E-2</v>
      </c>
      <c r="D799" s="15">
        <v>1.0999999999999999E-2</v>
      </c>
      <c r="E799" s="15">
        <v>1.0999999999999999E-2</v>
      </c>
      <c r="F799" s="15">
        <v>1.0999999999999999E-2</v>
      </c>
      <c r="G799" s="24">
        <v>0</v>
      </c>
    </row>
    <row r="800" spans="2:7" ht="15.75" thickBot="1">
      <c r="B800" s="19">
        <v>41100</v>
      </c>
      <c r="C800" s="14">
        <v>1.2E-2</v>
      </c>
      <c r="D800" s="15">
        <v>1.2E-2</v>
      </c>
      <c r="E800" s="15">
        <v>1.2E-2</v>
      </c>
      <c r="F800" s="15">
        <v>1.2E-2</v>
      </c>
      <c r="G800" s="27">
        <v>9.0899999999999995E-2</v>
      </c>
    </row>
    <row r="801" spans="2:7" ht="15.75" thickBot="1">
      <c r="B801" s="19">
        <v>41101</v>
      </c>
      <c r="C801" s="16">
        <v>1.2E-2</v>
      </c>
      <c r="D801" s="15">
        <v>1.2E-2</v>
      </c>
      <c r="E801" s="15">
        <v>1.2E-2</v>
      </c>
      <c r="F801" s="15">
        <v>1.2E-2</v>
      </c>
      <c r="G801" s="24">
        <v>0</v>
      </c>
    </row>
    <row r="802" spans="2:7" ht="15.75" thickBot="1">
      <c r="B802" s="19">
        <v>41102</v>
      </c>
      <c r="C802" s="16">
        <v>1E-3</v>
      </c>
      <c r="D802" s="15">
        <v>-6.4000000000000001E-2</v>
      </c>
      <c r="E802" s="15">
        <v>-6.3E-2</v>
      </c>
      <c r="F802" s="15">
        <v>-7.4999999999999997E-2</v>
      </c>
      <c r="G802" s="24">
        <v>-0.91669999999999996</v>
      </c>
    </row>
    <row r="803" spans="2:7" ht="15.75" thickBot="1">
      <c r="B803" s="19">
        <v>41103</v>
      </c>
      <c r="C803" s="14">
        <v>3.5000000000000003E-2</v>
      </c>
      <c r="D803" s="15">
        <v>3.4000000000000002E-2</v>
      </c>
      <c r="E803" s="15">
        <v>3.9E-2</v>
      </c>
      <c r="F803" s="15">
        <v>3.3000000000000002E-2</v>
      </c>
      <c r="G803" s="27">
        <v>34</v>
      </c>
    </row>
    <row r="804" spans="2:7" ht="15.75" thickBot="1">
      <c r="B804" s="19">
        <v>41106</v>
      </c>
      <c r="C804" s="16">
        <v>3.2000000000000001E-2</v>
      </c>
      <c r="D804" s="15">
        <v>3.4000000000000002E-2</v>
      </c>
      <c r="E804" s="15">
        <v>3.4000000000000002E-2</v>
      </c>
      <c r="F804" s="15">
        <v>3.1E-2</v>
      </c>
      <c r="G804" s="24">
        <v>-8.5699999999999998E-2</v>
      </c>
    </row>
    <row r="805" spans="2:7" ht="15.75" thickBot="1">
      <c r="B805" s="19">
        <v>41107</v>
      </c>
      <c r="C805" s="16">
        <v>2.5999999999999999E-2</v>
      </c>
      <c r="D805" s="15">
        <v>0.03</v>
      </c>
      <c r="E805" s="15">
        <v>3.1E-2</v>
      </c>
      <c r="F805" s="15">
        <v>2.7E-2</v>
      </c>
      <c r="G805" s="24">
        <v>-0.1875</v>
      </c>
    </row>
    <row r="806" spans="2:7" ht="15.75" thickBot="1">
      <c r="B806" s="19">
        <v>41108</v>
      </c>
      <c r="C806" s="16">
        <v>2.3E-2</v>
      </c>
      <c r="D806" s="15">
        <v>2.7E-2</v>
      </c>
      <c r="E806" s="15">
        <v>3.2000000000000001E-2</v>
      </c>
      <c r="F806" s="15">
        <v>2.1999999999999999E-2</v>
      </c>
      <c r="G806" s="24">
        <v>-0.1154</v>
      </c>
    </row>
    <row r="807" spans="2:7" ht="15.75" thickBot="1">
      <c r="B807" s="19">
        <v>41109</v>
      </c>
      <c r="C807" s="14">
        <v>2.4E-2</v>
      </c>
      <c r="D807" s="15">
        <v>2.3E-2</v>
      </c>
      <c r="E807" s="15">
        <v>2.4E-2</v>
      </c>
      <c r="F807" s="15">
        <v>2.1000000000000001E-2</v>
      </c>
      <c r="G807" s="27">
        <v>4.3499999999999997E-2</v>
      </c>
    </row>
    <row r="808" spans="2:7" ht="15.75" thickBot="1">
      <c r="B808" s="19">
        <v>41110</v>
      </c>
      <c r="C808" s="16">
        <v>1.4E-2</v>
      </c>
      <c r="D808" s="15">
        <v>2.4E-2</v>
      </c>
      <c r="E808" s="15">
        <v>2.7E-2</v>
      </c>
      <c r="F808" s="15">
        <v>-0.14699999999999999</v>
      </c>
      <c r="G808" s="24">
        <v>-0.41670000000000001</v>
      </c>
    </row>
    <row r="809" spans="2:7" ht="15.75" thickBot="1">
      <c r="B809" s="19">
        <v>41113</v>
      </c>
      <c r="C809" s="16">
        <v>5.0000000000000001E-3</v>
      </c>
      <c r="D809" s="15">
        <v>-0.14799999999999999</v>
      </c>
      <c r="E809" s="15">
        <v>1.6E-2</v>
      </c>
      <c r="F809" s="15">
        <v>-0.151</v>
      </c>
      <c r="G809" s="24">
        <v>-0.64290000000000003</v>
      </c>
    </row>
    <row r="810" spans="2:7" ht="15.75" thickBot="1">
      <c r="B810" s="19">
        <v>41114</v>
      </c>
      <c r="C810" s="16">
        <v>4.0000000000000001E-3</v>
      </c>
      <c r="D810" s="15">
        <v>-0.15</v>
      </c>
      <c r="E810" s="15">
        <v>4.0000000000000001E-3</v>
      </c>
      <c r="F810" s="15">
        <v>-0.151</v>
      </c>
      <c r="G810" s="24">
        <v>-0.2</v>
      </c>
    </row>
    <row r="811" spans="2:7" ht="15.75" thickBot="1">
      <c r="B811" s="19">
        <v>41115</v>
      </c>
      <c r="C811" s="16">
        <v>-0.14099999999999999</v>
      </c>
      <c r="D811" s="15">
        <v>-0.151</v>
      </c>
      <c r="E811" s="15">
        <v>0.01</v>
      </c>
      <c r="F811" s="15">
        <v>-0.151</v>
      </c>
      <c r="G811" s="24">
        <v>-36.25</v>
      </c>
    </row>
    <row r="812" spans="2:7" ht="15.75" thickBot="1">
      <c r="B812" s="19">
        <v>41116</v>
      </c>
      <c r="C812" s="14">
        <v>8.0000000000000002E-3</v>
      </c>
      <c r="D812" s="15">
        <v>-0.14199999999999999</v>
      </c>
      <c r="E812" s="15">
        <v>1.0999999999999999E-2</v>
      </c>
      <c r="F812" s="15">
        <v>-0.14499999999999999</v>
      </c>
      <c r="G812" s="27">
        <v>-1.0567</v>
      </c>
    </row>
    <row r="813" spans="2:7" ht="15.75" thickBot="1">
      <c r="B813" s="19">
        <v>41117</v>
      </c>
      <c r="C813" s="16">
        <v>-0.14799999999999999</v>
      </c>
      <c r="D813" s="15">
        <v>8.0000000000000002E-3</v>
      </c>
      <c r="E813" s="15">
        <v>8.0000000000000002E-3</v>
      </c>
      <c r="F813" s="15">
        <v>-0.153</v>
      </c>
      <c r="G813" s="24">
        <v>-19.5</v>
      </c>
    </row>
    <row r="814" spans="2:7" ht="15.75" thickBot="1">
      <c r="B814" s="19">
        <v>41120</v>
      </c>
      <c r="C814" s="14">
        <v>-1E-3</v>
      </c>
      <c r="D814" s="15">
        <v>-3.0000000000000001E-3</v>
      </c>
      <c r="E814" s="15">
        <v>1E-3</v>
      </c>
      <c r="F814" s="15">
        <v>-0.187</v>
      </c>
      <c r="G814" s="27">
        <v>-0.99319999999999997</v>
      </c>
    </row>
    <row r="815" spans="2:7" ht="15.75" thickBot="1">
      <c r="B815" s="19">
        <v>41121</v>
      </c>
      <c r="C815" s="16">
        <v>-1E-3</v>
      </c>
      <c r="D815" s="15">
        <v>-1E-3</v>
      </c>
      <c r="E815" s="15">
        <v>2E-3</v>
      </c>
      <c r="F815" s="15">
        <v>-0.17299999999999999</v>
      </c>
      <c r="G815" s="24">
        <v>0</v>
      </c>
    </row>
    <row r="816" spans="2:7" ht="15.75" thickBot="1">
      <c r="B816" s="19">
        <v>41122</v>
      </c>
      <c r="C816" s="14">
        <v>0</v>
      </c>
      <c r="D816" s="15">
        <v>-2E-3</v>
      </c>
      <c r="E816" s="15">
        <v>1E-3</v>
      </c>
      <c r="F816" s="15">
        <v>-0.17299999999999999</v>
      </c>
      <c r="G816" s="27">
        <v>-1</v>
      </c>
    </row>
    <row r="817" spans="2:7" ht="15.75" thickBot="1">
      <c r="B817" s="19">
        <v>41123</v>
      </c>
      <c r="C817" s="14">
        <v>6.0999999999999999E-2</v>
      </c>
      <c r="D817" s="15">
        <v>-5.0000000000000001E-3</v>
      </c>
      <c r="E817" s="15">
        <v>0.111</v>
      </c>
      <c r="F817" s="15">
        <v>-0.17499999999999999</v>
      </c>
      <c r="G817" s="27">
        <v>0</v>
      </c>
    </row>
    <row r="818" spans="2:7" ht="15.75" thickBot="1">
      <c r="B818" s="19">
        <v>41124</v>
      </c>
      <c r="C818" s="16">
        <v>6.0000000000000001E-3</v>
      </c>
      <c r="D818" s="15">
        <v>0.01</v>
      </c>
      <c r="E818" s="15">
        <v>0.191</v>
      </c>
      <c r="F818" s="15">
        <v>-1.7000000000000001E-2</v>
      </c>
      <c r="G818" s="24">
        <v>-0.90159999999999996</v>
      </c>
    </row>
    <row r="819" spans="2:7" ht="15.75" thickBot="1">
      <c r="B819" s="19">
        <v>41125</v>
      </c>
      <c r="C819" s="14">
        <v>0.124</v>
      </c>
      <c r="D819" s="15">
        <v>-1.0999999999999999E-2</v>
      </c>
      <c r="E819" s="15">
        <v>0.124</v>
      </c>
      <c r="F819" s="15">
        <v>-1.0999999999999999E-2</v>
      </c>
      <c r="G819" s="27">
        <v>19.666699999999999</v>
      </c>
    </row>
    <row r="820" spans="2:7" ht="15.75" thickBot="1">
      <c r="B820" s="19">
        <v>41126</v>
      </c>
      <c r="C820" s="16">
        <v>0.124</v>
      </c>
      <c r="D820" s="15">
        <v>0.124</v>
      </c>
      <c r="E820" s="15">
        <v>0.124</v>
      </c>
      <c r="F820" s="15">
        <v>0.124</v>
      </c>
      <c r="G820" s="24">
        <v>0</v>
      </c>
    </row>
    <row r="821" spans="2:7" ht="15.75" thickBot="1">
      <c r="B821" s="19">
        <v>41127</v>
      </c>
      <c r="C821" s="16">
        <v>6.0000000000000001E-3</v>
      </c>
      <c r="D821" s="15">
        <v>2.5000000000000001E-2</v>
      </c>
      <c r="E821" s="15">
        <v>0.20599999999999999</v>
      </c>
      <c r="F821" s="15">
        <v>-2.3E-2</v>
      </c>
      <c r="G821" s="24">
        <v>-0.9516</v>
      </c>
    </row>
    <row r="822" spans="2:7" ht="15.75" thickBot="1">
      <c r="B822" s="19">
        <v>41128</v>
      </c>
      <c r="C822" s="16">
        <v>-1.2E-2</v>
      </c>
      <c r="D822" s="15">
        <v>1.4E-2</v>
      </c>
      <c r="E822" s="15">
        <v>0.19800000000000001</v>
      </c>
      <c r="F822" s="15">
        <v>-1.2E-2</v>
      </c>
      <c r="G822" s="24">
        <v>-3</v>
      </c>
    </row>
    <row r="823" spans="2:7" ht="15.75" thickBot="1">
      <c r="B823" s="19">
        <v>41129</v>
      </c>
      <c r="C823" s="14">
        <v>6.0000000000000001E-3</v>
      </c>
      <c r="D823" s="15">
        <v>6.0000000000000001E-3</v>
      </c>
      <c r="E823" s="15">
        <v>0.11799999999999999</v>
      </c>
      <c r="F823" s="15">
        <v>-1.2E-2</v>
      </c>
      <c r="G823" s="27">
        <v>-1.5</v>
      </c>
    </row>
    <row r="824" spans="2:7" ht="15.75" thickBot="1">
      <c r="B824" s="19">
        <v>41130</v>
      </c>
      <c r="C824" s="16">
        <v>6.0000000000000001E-3</v>
      </c>
      <c r="D824" s="15">
        <v>1.2999999999999999E-2</v>
      </c>
      <c r="E824" s="15">
        <v>0.20499999999999999</v>
      </c>
      <c r="F824" s="15">
        <v>-0.14000000000000001</v>
      </c>
      <c r="G824" s="24">
        <v>0</v>
      </c>
    </row>
    <row r="825" spans="2:7" ht="15.75" thickBot="1">
      <c r="B825" s="19">
        <v>41131</v>
      </c>
      <c r="C825" s="14">
        <v>8.2000000000000003E-2</v>
      </c>
      <c r="D825" s="15">
        <v>5.0000000000000001E-3</v>
      </c>
      <c r="E825" s="15">
        <v>0.20799999999999999</v>
      </c>
      <c r="F825" s="15">
        <v>-2.5000000000000001E-2</v>
      </c>
      <c r="G825" s="27">
        <v>12.666700000000001</v>
      </c>
    </row>
    <row r="826" spans="2:7" ht="15.75" thickBot="1">
      <c r="B826" s="19">
        <v>41132</v>
      </c>
      <c r="C826" s="16">
        <v>-1.2999999999999999E-2</v>
      </c>
      <c r="D826" s="15">
        <v>0.20799999999999999</v>
      </c>
      <c r="E826" s="15">
        <v>0.20799999999999999</v>
      </c>
      <c r="F826" s="15">
        <v>-2.5000000000000001E-2</v>
      </c>
      <c r="G826" s="24">
        <v>-1.1585000000000001</v>
      </c>
    </row>
    <row r="827" spans="2:7" ht="15.75" thickBot="1">
      <c r="B827" s="19">
        <v>41134</v>
      </c>
      <c r="C827" s="16">
        <v>-1.2999999999999999E-2</v>
      </c>
      <c r="D827" s="15">
        <v>6.0000000000000001E-3</v>
      </c>
      <c r="E827" s="15">
        <v>0.20599999999999999</v>
      </c>
      <c r="F827" s="15">
        <v>-1.2999999999999999E-2</v>
      </c>
      <c r="G827" s="24">
        <v>0</v>
      </c>
    </row>
    <row r="828" spans="2:7" ht="15.75" thickBot="1">
      <c r="B828" s="19">
        <v>41135</v>
      </c>
      <c r="C828" s="14">
        <v>0.13100000000000001</v>
      </c>
      <c r="D828" s="15">
        <v>7.0000000000000001E-3</v>
      </c>
      <c r="E828" s="15">
        <v>0.20899999999999999</v>
      </c>
      <c r="F828" s="15">
        <v>-1.2999999999999999E-2</v>
      </c>
      <c r="G828" s="27">
        <v>-11.0769</v>
      </c>
    </row>
    <row r="829" spans="2:7" ht="15.75" thickBot="1">
      <c r="B829" s="19">
        <v>41136</v>
      </c>
      <c r="C829" s="16">
        <v>7.0000000000000001E-3</v>
      </c>
      <c r="D829" s="15">
        <v>1.7999999999999999E-2</v>
      </c>
      <c r="E829" s="15">
        <v>0.20699999999999999</v>
      </c>
      <c r="F829" s="15">
        <v>-7.0000000000000001E-3</v>
      </c>
      <c r="G829" s="24">
        <v>-0.9466</v>
      </c>
    </row>
    <row r="830" spans="2:7" ht="15.75" thickBot="1">
      <c r="B830" s="19">
        <v>41137</v>
      </c>
      <c r="C830" s="16">
        <v>-7.0000000000000001E-3</v>
      </c>
      <c r="D830" s="15">
        <v>5.0000000000000001E-3</v>
      </c>
      <c r="E830" s="15">
        <v>0.21199999999999999</v>
      </c>
      <c r="F830" s="15">
        <v>-1.4E-2</v>
      </c>
      <c r="G830" s="24">
        <v>-2</v>
      </c>
    </row>
    <row r="831" spans="2:7" ht="15.75" thickBot="1">
      <c r="B831" s="19">
        <v>41138</v>
      </c>
      <c r="C831" s="14">
        <v>0.187</v>
      </c>
      <c r="D831" s="15">
        <v>5.0000000000000001E-3</v>
      </c>
      <c r="E831" s="15">
        <v>0.19400000000000001</v>
      </c>
      <c r="F831" s="15">
        <v>-7.0000000000000001E-3</v>
      </c>
      <c r="G831" s="27">
        <v>-27.714300000000001</v>
      </c>
    </row>
    <row r="832" spans="2:7" ht="15.75" thickBot="1">
      <c r="B832" s="19">
        <v>41141</v>
      </c>
      <c r="C832" s="16">
        <v>-9.4E-2</v>
      </c>
      <c r="D832" s="15">
        <v>5.0000000000000001E-3</v>
      </c>
      <c r="E832" s="15">
        <v>5.0000000000000001E-3</v>
      </c>
      <c r="F832" s="15">
        <v>-9.6000000000000002E-2</v>
      </c>
      <c r="G832" s="24">
        <v>-1.5026999999999999</v>
      </c>
    </row>
    <row r="833" spans="2:7" ht="15.75" thickBot="1">
      <c r="B833" s="19">
        <v>41142</v>
      </c>
      <c r="C833" s="16">
        <v>-9.8000000000000004E-2</v>
      </c>
      <c r="D833" s="15">
        <v>5.0000000000000001E-3</v>
      </c>
      <c r="E833" s="15">
        <v>5.0000000000000001E-3</v>
      </c>
      <c r="F833" s="15">
        <v>-0.1</v>
      </c>
      <c r="G833" s="24">
        <v>4.2599999999999999E-2</v>
      </c>
    </row>
    <row r="834" spans="2:7" ht="15.75" thickBot="1">
      <c r="B834" s="19">
        <v>41143</v>
      </c>
      <c r="C834" s="16">
        <v>-0.10100000000000001</v>
      </c>
      <c r="D834" s="15">
        <v>-9.9000000000000005E-2</v>
      </c>
      <c r="E834" s="15">
        <v>5.0000000000000001E-3</v>
      </c>
      <c r="F834" s="15">
        <v>-0.104</v>
      </c>
      <c r="G834" s="24">
        <v>3.0599999999999999E-2</v>
      </c>
    </row>
    <row r="835" spans="2:7" ht="15.75" thickBot="1">
      <c r="B835" s="19">
        <v>41144</v>
      </c>
      <c r="C835" s="14">
        <v>-9.9000000000000005E-2</v>
      </c>
      <c r="D835" s="15">
        <v>5.0000000000000001E-3</v>
      </c>
      <c r="E835" s="15">
        <v>5.0000000000000001E-3</v>
      </c>
      <c r="F835" s="15">
        <v>-0.104</v>
      </c>
      <c r="G835" s="27">
        <v>-1.9800000000000002E-2</v>
      </c>
    </row>
    <row r="836" spans="2:7" ht="15.75" thickBot="1">
      <c r="B836" s="19">
        <v>41145</v>
      </c>
      <c r="C836" s="16">
        <v>-0.1</v>
      </c>
      <c r="D836" s="15">
        <v>-0.1</v>
      </c>
      <c r="E836" s="15">
        <v>5.0000000000000001E-3</v>
      </c>
      <c r="F836" s="15">
        <v>-0.10199999999999999</v>
      </c>
      <c r="G836" s="24">
        <v>1.01E-2</v>
      </c>
    </row>
    <row r="837" spans="2:7" ht="15.75" thickBot="1">
      <c r="B837" s="19">
        <v>41148</v>
      </c>
      <c r="C837" s="14">
        <v>-9.8000000000000004E-2</v>
      </c>
      <c r="D837" s="15">
        <v>5.0000000000000001E-3</v>
      </c>
      <c r="E837" s="15">
        <v>5.0000000000000001E-3</v>
      </c>
      <c r="F837" s="15">
        <v>-0.1</v>
      </c>
      <c r="G837" s="27">
        <v>-0.02</v>
      </c>
    </row>
    <row r="838" spans="2:7" ht="15.75" thickBot="1">
      <c r="B838" s="19">
        <v>41149</v>
      </c>
      <c r="C838" s="14">
        <v>-9.7000000000000003E-2</v>
      </c>
      <c r="D838" s="15">
        <v>-9.9000000000000005E-2</v>
      </c>
      <c r="E838" s="15">
        <v>5.0000000000000001E-3</v>
      </c>
      <c r="F838" s="15">
        <v>-0.1</v>
      </c>
      <c r="G838" s="27">
        <v>-1.0200000000000001E-2</v>
      </c>
    </row>
    <row r="839" spans="2:7" ht="15.75" thickBot="1">
      <c r="B839" s="19">
        <v>41150</v>
      </c>
      <c r="C839" s="16">
        <v>-9.7000000000000003E-2</v>
      </c>
      <c r="D839" s="15">
        <v>5.0000000000000001E-3</v>
      </c>
      <c r="E839" s="15">
        <v>5.0000000000000001E-3</v>
      </c>
      <c r="F839" s="15">
        <v>-9.8000000000000004E-2</v>
      </c>
      <c r="G839" s="24">
        <v>0</v>
      </c>
    </row>
    <row r="840" spans="2:7" ht="15.75" thickBot="1">
      <c r="B840" s="19">
        <v>41151</v>
      </c>
      <c r="C840" s="16">
        <v>-0.10100000000000001</v>
      </c>
      <c r="D840" s="15">
        <v>5.0000000000000001E-3</v>
      </c>
      <c r="E840" s="15">
        <v>5.0000000000000001E-3</v>
      </c>
      <c r="F840" s="15">
        <v>-0.10299999999999999</v>
      </c>
      <c r="G840" s="24">
        <v>4.1200000000000001E-2</v>
      </c>
    </row>
    <row r="841" spans="2:7" ht="15.75" thickBot="1">
      <c r="B841" s="19">
        <v>41152</v>
      </c>
      <c r="C841" s="14">
        <v>-9.5000000000000001E-2</v>
      </c>
      <c r="D841" s="15">
        <v>5.0000000000000001E-3</v>
      </c>
      <c r="E841" s="15">
        <v>5.0000000000000001E-3</v>
      </c>
      <c r="F841" s="15">
        <v>-0.106</v>
      </c>
      <c r="G841" s="27">
        <v>-5.9400000000000001E-2</v>
      </c>
    </row>
    <row r="842" spans="2:7" ht="15.75" thickBot="1">
      <c r="B842" s="19">
        <v>41155</v>
      </c>
      <c r="C842" s="16">
        <v>-9.5000000000000001E-2</v>
      </c>
      <c r="D842" s="15">
        <v>-9.5000000000000001E-2</v>
      </c>
      <c r="E842" s="15">
        <v>5.0000000000000001E-3</v>
      </c>
      <c r="F842" s="15">
        <v>-9.7000000000000003E-2</v>
      </c>
      <c r="G842" s="24">
        <v>0</v>
      </c>
    </row>
    <row r="843" spans="2:7" ht="15.75" thickBot="1">
      <c r="B843" s="19">
        <v>41156</v>
      </c>
      <c r="C843" s="14">
        <v>-8.8999999999999996E-2</v>
      </c>
      <c r="D843" s="15">
        <v>-9.5000000000000001E-2</v>
      </c>
      <c r="E843" s="15">
        <v>5.0000000000000001E-3</v>
      </c>
      <c r="F843" s="15">
        <v>-9.5000000000000001E-2</v>
      </c>
      <c r="G843" s="27">
        <v>-6.3200000000000006E-2</v>
      </c>
    </row>
    <row r="844" spans="2:7" ht="15.75" thickBot="1">
      <c r="B844" s="19">
        <v>41157</v>
      </c>
      <c r="C844" s="16">
        <v>-8.8999999999999996E-2</v>
      </c>
      <c r="D844" s="15">
        <v>-0.09</v>
      </c>
      <c r="E844" s="15">
        <v>5.0000000000000001E-3</v>
      </c>
      <c r="F844" s="15">
        <v>-9.6000000000000002E-2</v>
      </c>
      <c r="G844" s="24">
        <v>0</v>
      </c>
    </row>
    <row r="845" spans="2:7" ht="15.75" thickBot="1">
      <c r="B845" s="19">
        <v>41158</v>
      </c>
      <c r="C845" s="14">
        <v>5.0000000000000001E-3</v>
      </c>
      <c r="D845" s="15">
        <v>5.0000000000000001E-3</v>
      </c>
      <c r="E845" s="15">
        <v>5.0000000000000001E-3</v>
      </c>
      <c r="F845" s="15">
        <v>-0.09</v>
      </c>
      <c r="G845" s="27">
        <v>-1.0562</v>
      </c>
    </row>
    <row r="846" spans="2:7" ht="15.75" thickBot="1">
      <c r="B846" s="19">
        <v>41159</v>
      </c>
      <c r="C846" s="16">
        <v>-7.9000000000000001E-2</v>
      </c>
      <c r="D846" s="15">
        <v>-8.1000000000000003E-2</v>
      </c>
      <c r="E846" s="15">
        <v>5.0000000000000001E-3</v>
      </c>
      <c r="F846" s="15">
        <v>-8.1000000000000003E-2</v>
      </c>
      <c r="G846" s="24">
        <v>-16.8</v>
      </c>
    </row>
    <row r="847" spans="2:7" ht="15.75" thickBot="1">
      <c r="B847" s="19">
        <v>41162</v>
      </c>
      <c r="C847" s="16">
        <v>-0.08</v>
      </c>
      <c r="D847" s="15">
        <v>5.0000000000000001E-3</v>
      </c>
      <c r="E847" s="15">
        <v>5.0000000000000001E-3</v>
      </c>
      <c r="F847" s="15">
        <v>-8.1000000000000003E-2</v>
      </c>
      <c r="G847" s="24">
        <v>1.2699999999999999E-2</v>
      </c>
    </row>
    <row r="848" spans="2:7" ht="15.75" thickBot="1">
      <c r="B848" s="19">
        <v>41163</v>
      </c>
      <c r="C848" s="14">
        <v>5.0000000000000001E-3</v>
      </c>
      <c r="D848" s="15">
        <v>5.0000000000000001E-3</v>
      </c>
      <c r="E848" s="15">
        <v>5.0000000000000001E-3</v>
      </c>
      <c r="F848" s="15">
        <v>-0.08</v>
      </c>
      <c r="G848" s="27">
        <v>-1.0625</v>
      </c>
    </row>
    <row r="849" spans="2:7" ht="15.75" thickBot="1">
      <c r="B849" s="19">
        <v>41164</v>
      </c>
      <c r="C849" s="16">
        <v>-7.3999999999999996E-2</v>
      </c>
      <c r="D849" s="15">
        <v>5.0000000000000001E-3</v>
      </c>
      <c r="E849" s="15">
        <v>5.0000000000000001E-3</v>
      </c>
      <c r="F849" s="15">
        <v>-7.4999999999999997E-2</v>
      </c>
      <c r="G849" s="24">
        <v>-15.8</v>
      </c>
    </row>
    <row r="850" spans="2:7" ht="15.75" thickBot="1">
      <c r="B850" s="19">
        <v>41165</v>
      </c>
      <c r="C850" s="16">
        <v>-7.5999999999999998E-2</v>
      </c>
      <c r="D850" s="15">
        <v>-7.5999999999999998E-2</v>
      </c>
      <c r="E850" s="15">
        <v>5.0000000000000001E-3</v>
      </c>
      <c r="F850" s="15">
        <v>-7.9000000000000001E-2</v>
      </c>
      <c r="G850" s="24">
        <v>2.7E-2</v>
      </c>
    </row>
    <row r="851" spans="2:7" ht="15.75" thickBot="1">
      <c r="B851" s="19">
        <v>41166</v>
      </c>
      <c r="C851" s="14">
        <v>5.0000000000000001E-3</v>
      </c>
      <c r="D851" s="15">
        <v>5.0000000000000001E-3</v>
      </c>
      <c r="E851" s="15">
        <v>5.0000000000000001E-3</v>
      </c>
      <c r="F851" s="15">
        <v>-7.5999999999999998E-2</v>
      </c>
      <c r="G851" s="27">
        <v>-1.0658000000000001</v>
      </c>
    </row>
    <row r="852" spans="2:7" ht="15.75" thickBot="1">
      <c r="B852" s="19">
        <v>41169</v>
      </c>
      <c r="C852" s="16">
        <v>-7.9000000000000001E-2</v>
      </c>
      <c r="D852" s="15">
        <v>5.0000000000000001E-3</v>
      </c>
      <c r="E852" s="15">
        <v>5.0000000000000001E-3</v>
      </c>
      <c r="F852" s="15">
        <v>-8.1000000000000003E-2</v>
      </c>
      <c r="G852" s="24">
        <v>-16.8</v>
      </c>
    </row>
    <row r="853" spans="2:7" ht="15.75" thickBot="1">
      <c r="B853" s="19">
        <v>41170</v>
      </c>
      <c r="C853" s="16">
        <v>-8.5000000000000006E-2</v>
      </c>
      <c r="D853" s="15">
        <v>5.0000000000000001E-3</v>
      </c>
      <c r="E853" s="15">
        <v>5.0000000000000001E-3</v>
      </c>
      <c r="F853" s="15">
        <v>-8.5999999999999993E-2</v>
      </c>
      <c r="G853" s="24">
        <v>7.5899999999999995E-2</v>
      </c>
    </row>
    <row r="854" spans="2:7" ht="15.75" thickBot="1">
      <c r="B854" s="19">
        <v>41171</v>
      </c>
      <c r="C854" s="14">
        <v>5.0000000000000001E-3</v>
      </c>
      <c r="D854" s="15">
        <v>5.0000000000000001E-3</v>
      </c>
      <c r="E854" s="15">
        <v>5.0000000000000001E-3</v>
      </c>
      <c r="F854" s="15">
        <v>-8.3000000000000004E-2</v>
      </c>
      <c r="G854" s="27">
        <v>-1.0588</v>
      </c>
    </row>
    <row r="855" spans="2:7" ht="15.75" thickBot="1">
      <c r="B855" s="19">
        <v>41172</v>
      </c>
      <c r="C855" s="16">
        <v>5.0000000000000001E-3</v>
      </c>
      <c r="D855" s="15">
        <v>5.0000000000000001E-3</v>
      </c>
      <c r="E855" s="15">
        <v>0.04</v>
      </c>
      <c r="F855" s="15">
        <v>-7.3999999999999996E-2</v>
      </c>
      <c r="G855" s="24">
        <v>0</v>
      </c>
    </row>
    <row r="856" spans="2:7" ht="15.75" thickBot="1">
      <c r="B856" s="19">
        <v>41173</v>
      </c>
      <c r="C856" s="14">
        <v>0.03</v>
      </c>
      <c r="D856" s="15">
        <v>5.0000000000000001E-3</v>
      </c>
      <c r="E856" s="15">
        <v>0.13200000000000001</v>
      </c>
      <c r="F856" s="15">
        <v>-7.4999999999999997E-2</v>
      </c>
      <c r="G856" s="27">
        <v>5</v>
      </c>
    </row>
    <row r="857" spans="2:7" ht="15.75" thickBot="1">
      <c r="B857" s="19">
        <v>41174</v>
      </c>
      <c r="C857" s="14">
        <v>0.13200000000000001</v>
      </c>
      <c r="D857" s="15">
        <v>5.0000000000000001E-3</v>
      </c>
      <c r="E857" s="15">
        <v>0.13200000000000001</v>
      </c>
      <c r="F857" s="15">
        <v>5.0000000000000001E-3</v>
      </c>
      <c r="G857" s="27">
        <v>3.4</v>
      </c>
    </row>
    <row r="858" spans="2:7" ht="15.75" thickBot="1">
      <c r="B858" s="19">
        <v>41175</v>
      </c>
      <c r="C858" s="16">
        <v>0.13200000000000001</v>
      </c>
      <c r="D858" s="15">
        <v>0.13200000000000001</v>
      </c>
      <c r="E858" s="15">
        <v>0.13200000000000001</v>
      </c>
      <c r="F858" s="15">
        <v>0.13200000000000001</v>
      </c>
      <c r="G858" s="24">
        <v>0</v>
      </c>
    </row>
    <row r="859" spans="2:7" ht="15.75" thickBot="1">
      <c r="B859" s="19">
        <v>41176</v>
      </c>
      <c r="C859" s="16">
        <v>5.0000000000000001E-3</v>
      </c>
      <c r="D859" s="15">
        <v>5.0000000000000001E-3</v>
      </c>
      <c r="E859" s="15">
        <v>5.0999999999999997E-2</v>
      </c>
      <c r="F859" s="15">
        <v>-7.2999999999999995E-2</v>
      </c>
      <c r="G859" s="24">
        <v>-0.96209999999999996</v>
      </c>
    </row>
    <row r="860" spans="2:7" ht="15.75" thickBot="1">
      <c r="B860" s="19">
        <v>41177</v>
      </c>
      <c r="C860" s="16">
        <v>5.0000000000000001E-3</v>
      </c>
      <c r="D860" s="15">
        <v>5.0000000000000001E-3</v>
      </c>
      <c r="E860" s="15">
        <v>5.7000000000000002E-2</v>
      </c>
      <c r="F860" s="15">
        <v>-7.0000000000000007E-2</v>
      </c>
      <c r="G860" s="24">
        <v>0</v>
      </c>
    </row>
    <row r="861" spans="2:7" ht="15.75" thickBot="1">
      <c r="B861" s="19">
        <v>41178</v>
      </c>
      <c r="C861" s="16">
        <v>5.0000000000000001E-3</v>
      </c>
      <c r="D861" s="15">
        <v>5.0000000000000001E-3</v>
      </c>
      <c r="E861" s="15">
        <v>5.8000000000000003E-2</v>
      </c>
      <c r="F861" s="15">
        <v>-6.7000000000000004E-2</v>
      </c>
      <c r="G861" s="24">
        <v>0</v>
      </c>
    </row>
    <row r="862" spans="2:7" ht="15.75" thickBot="1">
      <c r="B862" s="19">
        <v>41179</v>
      </c>
      <c r="C862" s="16">
        <v>5.0000000000000001E-3</v>
      </c>
      <c r="D862" s="15">
        <v>-6.8000000000000005E-2</v>
      </c>
      <c r="E862" s="15">
        <v>7.8E-2</v>
      </c>
      <c r="F862" s="15">
        <v>-6.9000000000000006E-2</v>
      </c>
      <c r="G862" s="24">
        <v>0</v>
      </c>
    </row>
    <row r="863" spans="2:7" ht="15.75" thickBot="1">
      <c r="B863" s="19">
        <v>41180</v>
      </c>
      <c r="C863" s="14">
        <v>6.0000000000000001E-3</v>
      </c>
      <c r="D863" s="15">
        <v>5.0000000000000001E-3</v>
      </c>
      <c r="E863" s="15">
        <v>0.09</v>
      </c>
      <c r="F863" s="15">
        <v>-6.5000000000000002E-2</v>
      </c>
      <c r="G863" s="27">
        <v>0.2</v>
      </c>
    </row>
    <row r="864" spans="2:7" ht="15.75" thickBot="1">
      <c r="B864" s="19">
        <v>41181</v>
      </c>
      <c r="C864" s="14">
        <v>6.8000000000000005E-2</v>
      </c>
      <c r="D864" s="15">
        <v>0.09</v>
      </c>
      <c r="E864" s="15">
        <v>0.09</v>
      </c>
      <c r="F864" s="15">
        <v>6.8000000000000005E-2</v>
      </c>
      <c r="G864" s="27">
        <v>10.333299999999999</v>
      </c>
    </row>
    <row r="865" spans="2:7" ht="15.75" thickBot="1">
      <c r="B865" s="19">
        <v>41183</v>
      </c>
      <c r="C865" s="16">
        <v>6.0000000000000001E-3</v>
      </c>
      <c r="D865" s="15">
        <v>6.0000000000000001E-3</v>
      </c>
      <c r="E865" s="15">
        <v>0.04</v>
      </c>
      <c r="F865" s="15">
        <v>-6.7000000000000004E-2</v>
      </c>
      <c r="G865" s="24">
        <v>-0.91180000000000005</v>
      </c>
    </row>
    <row r="866" spans="2:7" ht="15.75" thickBot="1">
      <c r="B866" s="19">
        <v>41184</v>
      </c>
      <c r="C866" s="16">
        <v>6.0000000000000001E-3</v>
      </c>
      <c r="D866" s="15">
        <v>-6.8000000000000005E-2</v>
      </c>
      <c r="E866" s="15">
        <v>4.7E-2</v>
      </c>
      <c r="F866" s="15">
        <v>-6.8000000000000005E-2</v>
      </c>
      <c r="G866" s="24">
        <v>0</v>
      </c>
    </row>
    <row r="867" spans="2:7" ht="15.75" thickBot="1">
      <c r="B867" s="19">
        <v>41185</v>
      </c>
      <c r="C867" s="16">
        <v>6.0000000000000001E-3</v>
      </c>
      <c r="D867" s="15">
        <v>-6.4000000000000001E-2</v>
      </c>
      <c r="E867" s="15">
        <v>4.7E-2</v>
      </c>
      <c r="F867" s="15">
        <v>-6.5000000000000002E-2</v>
      </c>
      <c r="G867" s="24">
        <v>0</v>
      </c>
    </row>
    <row r="868" spans="2:7" ht="15.75" thickBot="1">
      <c r="B868" s="19">
        <v>41186</v>
      </c>
      <c r="C868" s="16">
        <v>6.0000000000000001E-3</v>
      </c>
      <c r="D868" s="15">
        <v>5.0000000000000001E-3</v>
      </c>
      <c r="E868" s="15">
        <v>0.05</v>
      </c>
      <c r="F868" s="15">
        <v>-6.8000000000000005E-2</v>
      </c>
      <c r="G868" s="24">
        <v>0</v>
      </c>
    </row>
    <row r="869" spans="2:7" ht="15.75" thickBot="1">
      <c r="B869" s="19">
        <v>41187</v>
      </c>
      <c r="C869" s="16">
        <v>6.0000000000000001E-3</v>
      </c>
      <c r="D869" s="15">
        <v>6.0000000000000001E-3</v>
      </c>
      <c r="E869" s="15">
        <v>0.14499999999999999</v>
      </c>
      <c r="F869" s="15">
        <v>-6.5000000000000002E-2</v>
      </c>
      <c r="G869" s="24">
        <v>0</v>
      </c>
    </row>
    <row r="870" spans="2:7" ht="15.75" thickBot="1">
      <c r="B870" s="19">
        <v>41188</v>
      </c>
      <c r="C870" s="14">
        <v>5.0999999999999997E-2</v>
      </c>
      <c r="D870" s="15">
        <v>0.126</v>
      </c>
      <c r="E870" s="15">
        <v>0.14499999999999999</v>
      </c>
      <c r="F870" s="15">
        <v>5.0999999999999997E-2</v>
      </c>
      <c r="G870" s="27">
        <v>7.5</v>
      </c>
    </row>
    <row r="871" spans="2:7" ht="15.75" thickBot="1">
      <c r="B871" s="19">
        <v>41190</v>
      </c>
      <c r="C871" s="16">
        <v>6.0000000000000001E-3</v>
      </c>
      <c r="D871" s="15">
        <v>6.0000000000000001E-3</v>
      </c>
      <c r="E871" s="15">
        <v>4.4999999999999998E-2</v>
      </c>
      <c r="F871" s="15">
        <v>-6.5000000000000002E-2</v>
      </c>
      <c r="G871" s="24">
        <v>-0.88239999999999996</v>
      </c>
    </row>
    <row r="872" spans="2:7" ht="15.75" thickBot="1">
      <c r="B872" s="19">
        <v>41191</v>
      </c>
      <c r="C872" s="14">
        <v>7.0000000000000001E-3</v>
      </c>
      <c r="D872" s="15">
        <v>7.0000000000000001E-3</v>
      </c>
      <c r="E872" s="15">
        <v>4.5999999999999999E-2</v>
      </c>
      <c r="F872" s="15">
        <v>-6.5000000000000002E-2</v>
      </c>
      <c r="G872" s="27">
        <v>0.16669999999999999</v>
      </c>
    </row>
    <row r="873" spans="2:7" ht="15.75" thickBot="1">
      <c r="B873" s="19">
        <v>41192</v>
      </c>
      <c r="C873" s="16">
        <v>7.0000000000000001E-3</v>
      </c>
      <c r="D873" s="15">
        <v>7.0000000000000001E-3</v>
      </c>
      <c r="E873" s="15">
        <v>0.1</v>
      </c>
      <c r="F873" s="15">
        <v>-6.4000000000000001E-2</v>
      </c>
      <c r="G873" s="24">
        <v>0</v>
      </c>
    </row>
    <row r="874" spans="2:7" ht="15.75" thickBot="1">
      <c r="B874" s="19">
        <v>41193</v>
      </c>
      <c r="C874" s="16">
        <v>7.0000000000000001E-3</v>
      </c>
      <c r="D874" s="15">
        <v>-7.0000000000000001E-3</v>
      </c>
      <c r="E874" s="15">
        <v>4.2000000000000003E-2</v>
      </c>
      <c r="F874" s="15">
        <v>-6.5000000000000002E-2</v>
      </c>
      <c r="G874" s="24">
        <v>0</v>
      </c>
    </row>
    <row r="875" spans="2:7" ht="15.75" thickBot="1">
      <c r="B875" s="19">
        <v>41194</v>
      </c>
      <c r="C875" s="14">
        <v>3.7999999999999999E-2</v>
      </c>
      <c r="D875" s="15">
        <v>-0.04</v>
      </c>
      <c r="E875" s="15">
        <v>0.123</v>
      </c>
      <c r="F875" s="15">
        <v>-0.04</v>
      </c>
      <c r="G875" s="27">
        <v>4.4286000000000003</v>
      </c>
    </row>
    <row r="876" spans="2:7" ht="15.75" thickBot="1">
      <c r="B876" s="19">
        <v>41195</v>
      </c>
      <c r="C876" s="16">
        <v>-3.7999999999999999E-2</v>
      </c>
      <c r="D876" s="15">
        <v>0.123</v>
      </c>
      <c r="E876" s="15">
        <v>0.123</v>
      </c>
      <c r="F876" s="15">
        <v>-3.7999999999999999E-2</v>
      </c>
      <c r="G876" s="24">
        <v>-2</v>
      </c>
    </row>
    <row r="877" spans="2:7" ht="15.75" thickBot="1">
      <c r="B877" s="19">
        <v>41197</v>
      </c>
      <c r="C877" s="14">
        <v>4.0000000000000001E-3</v>
      </c>
      <c r="D877" s="15">
        <v>-1.7000000000000001E-2</v>
      </c>
      <c r="E877" s="15">
        <v>7.2999999999999995E-2</v>
      </c>
      <c r="F877" s="15">
        <v>-3.9E-2</v>
      </c>
      <c r="G877" s="27">
        <v>-1.1052999999999999</v>
      </c>
    </row>
    <row r="878" spans="2:7" ht="15.75" thickBot="1">
      <c r="B878" s="19">
        <v>41198</v>
      </c>
      <c r="C878" s="16">
        <v>4.0000000000000001E-3</v>
      </c>
      <c r="D878" s="15">
        <v>4.0000000000000001E-3</v>
      </c>
      <c r="E878" s="15">
        <v>7.3999999999999996E-2</v>
      </c>
      <c r="F878" s="15">
        <v>-3.6999999999999998E-2</v>
      </c>
      <c r="G878" s="24">
        <v>0</v>
      </c>
    </row>
    <row r="879" spans="2:7" ht="15.75" thickBot="1">
      <c r="B879" s="19">
        <v>41199</v>
      </c>
      <c r="C879" s="14">
        <v>0.04</v>
      </c>
      <c r="D879" s="15">
        <v>-3.5999999999999997E-2</v>
      </c>
      <c r="E879" s="15">
        <v>0.04</v>
      </c>
      <c r="F879" s="15">
        <v>-3.6999999999999998E-2</v>
      </c>
      <c r="G879" s="27">
        <v>9</v>
      </c>
    </row>
    <row r="880" spans="2:7" ht="15.75" thickBot="1">
      <c r="B880" s="19">
        <v>41200</v>
      </c>
      <c r="C880" s="16">
        <v>5.0000000000000001E-3</v>
      </c>
      <c r="D880" s="15">
        <v>-3.5000000000000003E-2</v>
      </c>
      <c r="E880" s="15">
        <v>3.5999999999999997E-2</v>
      </c>
      <c r="F880" s="15">
        <v>-3.6999999999999998E-2</v>
      </c>
      <c r="G880" s="24">
        <v>-0.875</v>
      </c>
    </row>
    <row r="881" spans="2:7" ht="15.75" thickBot="1">
      <c r="B881" s="19">
        <v>41201</v>
      </c>
      <c r="C881" s="14">
        <v>3.6999999999999998E-2</v>
      </c>
      <c r="D881" s="15">
        <v>5.0000000000000001E-3</v>
      </c>
      <c r="E881" s="15">
        <v>8.7999999999999995E-2</v>
      </c>
      <c r="F881" s="15">
        <v>-3.5999999999999997E-2</v>
      </c>
      <c r="G881" s="27">
        <v>6.4</v>
      </c>
    </row>
    <row r="882" spans="2:7" ht="15.75" thickBot="1">
      <c r="B882" s="19">
        <v>41202</v>
      </c>
      <c r="C882" s="14">
        <v>8.7999999999999995E-2</v>
      </c>
      <c r="D882" s="15">
        <v>8.7999999999999995E-2</v>
      </c>
      <c r="E882" s="15">
        <v>8.7999999999999995E-2</v>
      </c>
      <c r="F882" s="15">
        <v>8.7999999999999995E-2</v>
      </c>
      <c r="G882" s="27">
        <v>1.3784000000000001</v>
      </c>
    </row>
    <row r="883" spans="2:7" ht="15.75" thickBot="1">
      <c r="B883" s="19">
        <v>41204</v>
      </c>
      <c r="C883" s="16">
        <v>5.0000000000000001E-3</v>
      </c>
      <c r="D883" s="15">
        <v>8.8999999999999996E-2</v>
      </c>
      <c r="E883" s="15">
        <v>0.126</v>
      </c>
      <c r="F883" s="15">
        <v>-4.7E-2</v>
      </c>
      <c r="G883" s="24">
        <v>-0.94320000000000004</v>
      </c>
    </row>
    <row r="884" spans="2:7" ht="15.75" thickBot="1">
      <c r="B884" s="19">
        <v>41205</v>
      </c>
      <c r="C884" s="16">
        <v>5.0000000000000001E-3</v>
      </c>
      <c r="D884" s="15">
        <v>5.0000000000000001E-3</v>
      </c>
      <c r="E884" s="15">
        <v>5.7000000000000002E-2</v>
      </c>
      <c r="F884" s="15">
        <v>-3.5999999999999997E-2</v>
      </c>
      <c r="G884" s="24">
        <v>0</v>
      </c>
    </row>
    <row r="885" spans="2:7" ht="15.75" thickBot="1">
      <c r="B885" s="19">
        <v>41206</v>
      </c>
      <c r="C885" s="16">
        <v>5.0000000000000001E-3</v>
      </c>
      <c r="D885" s="15">
        <v>5.0000000000000001E-3</v>
      </c>
      <c r="E885" s="15">
        <v>5.8000000000000003E-2</v>
      </c>
      <c r="F885" s="15">
        <v>-3.9E-2</v>
      </c>
      <c r="G885" s="24">
        <v>0</v>
      </c>
    </row>
    <row r="886" spans="2:7" ht="15.75" thickBot="1">
      <c r="B886" s="19">
        <v>41207</v>
      </c>
      <c r="C886" s="16">
        <v>5.0000000000000001E-3</v>
      </c>
      <c r="D886" s="15">
        <v>5.0000000000000001E-3</v>
      </c>
      <c r="E886" s="15">
        <v>0.06</v>
      </c>
      <c r="F886" s="15">
        <v>-3.9E-2</v>
      </c>
      <c r="G886" s="24">
        <v>0</v>
      </c>
    </row>
    <row r="887" spans="2:7" ht="15.75" thickBot="1">
      <c r="B887" s="19">
        <v>41208</v>
      </c>
      <c r="C887" s="16">
        <v>5.0000000000000001E-3</v>
      </c>
      <c r="D887" s="15">
        <v>5.0000000000000001E-3</v>
      </c>
      <c r="E887" s="15">
        <v>0.157</v>
      </c>
      <c r="F887" s="15">
        <v>-0.04</v>
      </c>
      <c r="G887" s="24">
        <v>0</v>
      </c>
    </row>
    <row r="888" spans="2:7" ht="15.75" thickBot="1">
      <c r="B888" s="19">
        <v>41209</v>
      </c>
      <c r="C888" s="14">
        <v>0.112</v>
      </c>
      <c r="D888" s="15">
        <v>0.157</v>
      </c>
      <c r="E888" s="15">
        <v>0.157</v>
      </c>
      <c r="F888" s="15">
        <v>-1.4999999999999999E-2</v>
      </c>
      <c r="G888" s="27">
        <v>21.4</v>
      </c>
    </row>
    <row r="889" spans="2:7" ht="15.75" thickBot="1">
      <c r="B889" s="19">
        <v>41211</v>
      </c>
      <c r="C889" s="16">
        <v>5.0000000000000001E-3</v>
      </c>
      <c r="D889" s="15">
        <v>5.0000000000000001E-3</v>
      </c>
      <c r="E889" s="15">
        <v>5.7000000000000002E-2</v>
      </c>
      <c r="F889" s="15">
        <v>-4.1000000000000002E-2</v>
      </c>
      <c r="G889" s="24">
        <v>-0.95540000000000003</v>
      </c>
    </row>
    <row r="890" spans="2:7" ht="15.75" thickBot="1">
      <c r="B890" s="19">
        <v>41212</v>
      </c>
      <c r="C890" s="16">
        <v>5.0000000000000001E-3</v>
      </c>
      <c r="D890" s="15">
        <v>5.0000000000000001E-3</v>
      </c>
      <c r="E890" s="15">
        <v>5.7000000000000002E-2</v>
      </c>
      <c r="F890" s="15">
        <v>-3.5999999999999997E-2</v>
      </c>
      <c r="G890" s="24">
        <v>0</v>
      </c>
    </row>
    <row r="891" spans="2:7" ht="15.75" thickBot="1">
      <c r="B891" s="19">
        <v>41213</v>
      </c>
      <c r="C891" s="16">
        <v>5.0000000000000001E-3</v>
      </c>
      <c r="D891" s="15">
        <v>5.0000000000000001E-3</v>
      </c>
      <c r="E891" s="15">
        <v>5.8000000000000003E-2</v>
      </c>
      <c r="F891" s="15">
        <v>-3.5000000000000003E-2</v>
      </c>
      <c r="G891" s="24">
        <v>0</v>
      </c>
    </row>
    <row r="892" spans="2:7" ht="15.75" thickBot="1">
      <c r="B892" s="19">
        <v>41214</v>
      </c>
      <c r="C892" s="16">
        <v>5.0000000000000001E-3</v>
      </c>
      <c r="D892" s="15">
        <v>5.0000000000000001E-3</v>
      </c>
      <c r="E892" s="15">
        <v>5.5E-2</v>
      </c>
      <c r="F892" s="15">
        <v>-3.7999999999999999E-2</v>
      </c>
      <c r="G892" s="24">
        <v>0</v>
      </c>
    </row>
    <row r="893" spans="2:7" ht="15.75" thickBot="1">
      <c r="B893" s="19">
        <v>41215</v>
      </c>
      <c r="C893" s="14">
        <v>6.0000000000000001E-3</v>
      </c>
      <c r="D893" s="15">
        <v>5.0000000000000001E-3</v>
      </c>
      <c r="E893" s="15">
        <v>0.14099999999999999</v>
      </c>
      <c r="F893" s="15">
        <v>-4.2999999999999997E-2</v>
      </c>
      <c r="G893" s="27">
        <v>0.2</v>
      </c>
    </row>
    <row r="894" spans="2:7" ht="15.75" thickBot="1">
      <c r="B894" s="19">
        <v>41216</v>
      </c>
      <c r="C894" s="14">
        <v>0.14099999999999999</v>
      </c>
      <c r="D894" s="15">
        <v>0.129</v>
      </c>
      <c r="E894" s="15">
        <v>0.14099999999999999</v>
      </c>
      <c r="F894" s="15">
        <v>0.129</v>
      </c>
      <c r="G894" s="27">
        <v>22.5</v>
      </c>
    </row>
    <row r="895" spans="2:7" ht="15.75" thickBot="1">
      <c r="B895" s="19">
        <v>41218</v>
      </c>
      <c r="C895" s="16">
        <v>6.0000000000000001E-3</v>
      </c>
      <c r="D895" s="15">
        <v>6.0000000000000001E-3</v>
      </c>
      <c r="E895" s="15">
        <v>5.7000000000000002E-2</v>
      </c>
      <c r="F895" s="15">
        <v>-0.04</v>
      </c>
      <c r="G895" s="24">
        <v>-0.95740000000000003</v>
      </c>
    </row>
    <row r="896" spans="2:7" ht="15.75" thickBot="1">
      <c r="B896" s="19">
        <v>41219</v>
      </c>
      <c r="C896" s="16">
        <v>6.0000000000000001E-3</v>
      </c>
      <c r="D896" s="15">
        <v>6.0000000000000001E-3</v>
      </c>
      <c r="E896" s="15">
        <v>5.8000000000000003E-2</v>
      </c>
      <c r="F896" s="15">
        <v>-4.1000000000000002E-2</v>
      </c>
      <c r="G896" s="24">
        <v>0</v>
      </c>
    </row>
    <row r="897" spans="2:7" ht="15.75" thickBot="1">
      <c r="B897" s="19">
        <v>41220</v>
      </c>
      <c r="C897" s="16">
        <v>6.0000000000000001E-3</v>
      </c>
      <c r="D897" s="15">
        <v>6.0000000000000001E-3</v>
      </c>
      <c r="E897" s="15">
        <v>5.8999999999999997E-2</v>
      </c>
      <c r="F897" s="15">
        <v>-0.05</v>
      </c>
      <c r="G897" s="24">
        <v>0</v>
      </c>
    </row>
    <row r="898" spans="2:7" ht="15.75" thickBot="1">
      <c r="B898" s="19">
        <v>41221</v>
      </c>
      <c r="C898" s="16">
        <v>6.0000000000000001E-3</v>
      </c>
      <c r="D898" s="15">
        <v>6.0000000000000001E-3</v>
      </c>
      <c r="E898" s="15">
        <v>5.6000000000000001E-2</v>
      </c>
      <c r="F898" s="15">
        <v>-5.1999999999999998E-2</v>
      </c>
      <c r="G898" s="24">
        <v>0</v>
      </c>
    </row>
    <row r="899" spans="2:7" ht="15.75" thickBot="1">
      <c r="B899" s="19">
        <v>41222</v>
      </c>
      <c r="C899" s="16">
        <v>6.0000000000000001E-3</v>
      </c>
      <c r="D899" s="15">
        <v>6.0000000000000001E-3</v>
      </c>
      <c r="E899" s="15">
        <v>0.12</v>
      </c>
      <c r="F899" s="15">
        <v>-4.3999999999999997E-2</v>
      </c>
      <c r="G899" s="24">
        <v>0</v>
      </c>
    </row>
    <row r="900" spans="2:7" ht="15.75" thickBot="1">
      <c r="B900" s="19">
        <v>41223</v>
      </c>
      <c r="C900" s="16">
        <v>6.0000000000000001E-3</v>
      </c>
      <c r="D900" s="15">
        <v>0.12</v>
      </c>
      <c r="E900" s="15">
        <v>0.12</v>
      </c>
      <c r="F900" s="15">
        <v>6.0000000000000001E-3</v>
      </c>
      <c r="G900" s="24">
        <v>0</v>
      </c>
    </row>
    <row r="901" spans="2:7" ht="15.75" thickBot="1">
      <c r="B901" s="19">
        <v>41225</v>
      </c>
      <c r="C901" s="16">
        <v>6.0000000000000001E-3</v>
      </c>
      <c r="D901" s="15">
        <v>6.0000000000000001E-3</v>
      </c>
      <c r="E901" s="15">
        <v>0.21199999999999999</v>
      </c>
      <c r="F901" s="15">
        <v>-4.8000000000000001E-2</v>
      </c>
      <c r="G901" s="24">
        <v>0</v>
      </c>
    </row>
    <row r="902" spans="2:7" ht="15.75" thickBot="1">
      <c r="B902" s="19">
        <v>41226</v>
      </c>
      <c r="C902" s="14">
        <v>7.0000000000000001E-3</v>
      </c>
      <c r="D902" s="15">
        <v>7.0000000000000001E-3</v>
      </c>
      <c r="E902" s="15">
        <v>0.105</v>
      </c>
      <c r="F902" s="15">
        <v>-4.8000000000000001E-2</v>
      </c>
      <c r="G902" s="27">
        <v>0.16669999999999999</v>
      </c>
    </row>
    <row r="903" spans="2:7" ht="15.75" thickBot="1">
      <c r="B903" s="19">
        <v>41227</v>
      </c>
      <c r="C903" s="14">
        <v>8.0000000000000002E-3</v>
      </c>
      <c r="D903" s="15">
        <v>7.0000000000000001E-3</v>
      </c>
      <c r="E903" s="15">
        <v>0.107</v>
      </c>
      <c r="F903" s="15">
        <v>-4.9000000000000002E-2</v>
      </c>
      <c r="G903" s="27">
        <v>0.1429</v>
      </c>
    </row>
    <row r="904" spans="2:7" ht="15.75" thickBot="1">
      <c r="B904" s="19">
        <v>41228</v>
      </c>
      <c r="C904" s="16">
        <v>8.0000000000000002E-3</v>
      </c>
      <c r="D904" s="15">
        <v>8.0000000000000002E-3</v>
      </c>
      <c r="E904" s="15">
        <v>0.105</v>
      </c>
      <c r="F904" s="15">
        <v>-2.8000000000000001E-2</v>
      </c>
      <c r="G904" s="24">
        <v>0</v>
      </c>
    </row>
    <row r="905" spans="2:7" ht="15.75" thickBot="1">
      <c r="B905" s="19">
        <v>41229</v>
      </c>
      <c r="C905" s="14">
        <v>8.9999999999999993E-3</v>
      </c>
      <c r="D905" s="15">
        <v>8.9999999999999993E-3</v>
      </c>
      <c r="E905" s="15">
        <v>0.254</v>
      </c>
      <c r="F905" s="15">
        <v>-0.03</v>
      </c>
      <c r="G905" s="27">
        <v>0.125</v>
      </c>
    </row>
    <row r="906" spans="2:7" ht="15.75" thickBot="1">
      <c r="B906" s="19">
        <v>41230</v>
      </c>
      <c r="C906" s="16">
        <v>-2.1000000000000001E-2</v>
      </c>
      <c r="D906" s="15">
        <v>0.254</v>
      </c>
      <c r="E906" s="15">
        <v>0.254</v>
      </c>
      <c r="F906" s="15">
        <v>-2.1000000000000001E-2</v>
      </c>
      <c r="G906" s="24">
        <v>-3.3332999999999999</v>
      </c>
    </row>
    <row r="907" spans="2:7" ht="15.75" thickBot="1">
      <c r="B907" s="19">
        <v>41232</v>
      </c>
      <c r="C907" s="14">
        <v>8.9999999999999993E-3</v>
      </c>
      <c r="D907" s="15">
        <v>8.9999999999999993E-3</v>
      </c>
      <c r="E907" s="15">
        <v>0.20599999999999999</v>
      </c>
      <c r="F907" s="15">
        <v>-2.8000000000000001E-2</v>
      </c>
      <c r="G907" s="27">
        <v>-1.4286000000000001</v>
      </c>
    </row>
    <row r="908" spans="2:7" ht="15.75" thickBot="1">
      <c r="B908" s="19">
        <v>41233</v>
      </c>
      <c r="C908" s="16">
        <v>8.9999999999999993E-3</v>
      </c>
      <c r="D908" s="15">
        <v>8.9999999999999993E-3</v>
      </c>
      <c r="E908" s="15">
        <v>0.104</v>
      </c>
      <c r="F908" s="15">
        <v>-0.03</v>
      </c>
      <c r="G908" s="24">
        <v>0</v>
      </c>
    </row>
    <row r="909" spans="2:7" ht="15.75" thickBot="1">
      <c r="B909" s="19">
        <v>41234</v>
      </c>
      <c r="C909" s="16">
        <v>8.9999999999999993E-3</v>
      </c>
      <c r="D909" s="15">
        <v>8.9999999999999993E-3</v>
      </c>
      <c r="E909" s="15">
        <v>0.11</v>
      </c>
      <c r="F909" s="15">
        <v>-3.5000000000000003E-2</v>
      </c>
      <c r="G909" s="24">
        <v>0</v>
      </c>
    </row>
    <row r="910" spans="2:7" ht="15.75" thickBot="1">
      <c r="B910" s="19">
        <v>41235</v>
      </c>
      <c r="C910" s="16">
        <v>8.9999999999999993E-3</v>
      </c>
      <c r="D910" s="15">
        <v>8.9999999999999993E-3</v>
      </c>
      <c r="E910" s="15">
        <v>0.109</v>
      </c>
      <c r="F910" s="15">
        <v>-3.2000000000000001E-2</v>
      </c>
      <c r="G910" s="24">
        <v>0</v>
      </c>
    </row>
    <row r="911" spans="2:7" ht="15.75" thickBot="1">
      <c r="B911" s="19">
        <v>41236</v>
      </c>
      <c r="C911" s="16">
        <v>8.9999999999999993E-3</v>
      </c>
      <c r="D911" s="15">
        <v>8.9999999999999993E-3</v>
      </c>
      <c r="E911" s="15">
        <v>0.25900000000000001</v>
      </c>
      <c r="F911" s="15">
        <v>-7.3999999999999996E-2</v>
      </c>
      <c r="G911" s="24">
        <v>0</v>
      </c>
    </row>
    <row r="912" spans="2:7" ht="15.75" thickBot="1">
      <c r="B912" s="19">
        <v>41237</v>
      </c>
      <c r="C912" s="16">
        <v>-6.5000000000000002E-2</v>
      </c>
      <c r="D912" s="15">
        <v>0.25900000000000001</v>
      </c>
      <c r="E912" s="15">
        <v>0.25900000000000001</v>
      </c>
      <c r="F912" s="15">
        <v>-6.5000000000000002E-2</v>
      </c>
      <c r="G912" s="24">
        <v>-8.2222000000000008</v>
      </c>
    </row>
    <row r="913" spans="2:7" ht="15.75" thickBot="1">
      <c r="B913" s="19">
        <v>41239</v>
      </c>
      <c r="C913" s="14">
        <v>9.4E-2</v>
      </c>
      <c r="D913" s="15">
        <v>-6.0999999999999999E-2</v>
      </c>
      <c r="E913" s="15">
        <v>0.21099999999999999</v>
      </c>
      <c r="F913" s="15">
        <v>-6.0999999999999999E-2</v>
      </c>
      <c r="G913" s="27">
        <v>-2.4462000000000002</v>
      </c>
    </row>
    <row r="914" spans="2:7" ht="15.75" thickBot="1">
      <c r="B914" s="19">
        <v>41240</v>
      </c>
      <c r="C914" s="14">
        <v>9.5000000000000001E-2</v>
      </c>
      <c r="D914" s="15">
        <v>9.5000000000000001E-2</v>
      </c>
      <c r="E914" s="15">
        <v>9.5000000000000001E-2</v>
      </c>
      <c r="F914" s="15">
        <v>-0.03</v>
      </c>
      <c r="G914" s="27">
        <v>1.06E-2</v>
      </c>
    </row>
    <row r="915" spans="2:7" ht="15.75" thickBot="1">
      <c r="B915" s="19">
        <v>41241</v>
      </c>
      <c r="C915" s="16">
        <v>9.0999999999999998E-2</v>
      </c>
      <c r="D915" s="15">
        <v>-2.9000000000000001E-2</v>
      </c>
      <c r="E915" s="15">
        <v>9.6000000000000002E-2</v>
      </c>
      <c r="F915" s="15">
        <v>-0.03</v>
      </c>
      <c r="G915" s="24">
        <v>-4.2099999999999999E-2</v>
      </c>
    </row>
    <row r="916" spans="2:7" ht="15.75" thickBot="1">
      <c r="B916" s="19">
        <v>41242</v>
      </c>
      <c r="C916" s="16">
        <v>-2.8000000000000001E-2</v>
      </c>
      <c r="D916" s="15">
        <v>0.09</v>
      </c>
      <c r="E916" s="15">
        <v>9.5000000000000001E-2</v>
      </c>
      <c r="F916" s="15">
        <v>-7.6999999999999999E-2</v>
      </c>
      <c r="G916" s="24">
        <v>-1.3077000000000001</v>
      </c>
    </row>
    <row r="917" spans="2:7" ht="15.75" thickBot="1">
      <c r="B917" s="19">
        <v>41243</v>
      </c>
      <c r="C917" s="14">
        <v>-2.7E-2</v>
      </c>
      <c r="D917" s="15">
        <v>-2.9000000000000001E-2</v>
      </c>
      <c r="E917" s="15">
        <v>0.27900000000000003</v>
      </c>
      <c r="F917" s="15">
        <v>-6.6000000000000003E-2</v>
      </c>
      <c r="G917" s="27">
        <v>-3.5700000000000003E-2</v>
      </c>
    </row>
    <row r="918" spans="2:7" ht="15.75" thickBot="1">
      <c r="B918" s="19">
        <v>41244</v>
      </c>
      <c r="C918" s="16">
        <v>-6.6000000000000003E-2</v>
      </c>
      <c r="D918" s="15">
        <v>0.218</v>
      </c>
      <c r="E918" s="15">
        <v>0.218</v>
      </c>
      <c r="F918" s="15">
        <v>-6.6000000000000003E-2</v>
      </c>
      <c r="G918" s="24">
        <v>1.4443999999999999</v>
      </c>
    </row>
    <row r="919" spans="2:7" ht="15.75" thickBot="1">
      <c r="B919" s="19">
        <v>41246</v>
      </c>
      <c r="C919" s="14">
        <v>9.2999999999999999E-2</v>
      </c>
      <c r="D919" s="15">
        <v>-2.5999999999999999E-2</v>
      </c>
      <c r="E919" s="15">
        <v>9.2999999999999999E-2</v>
      </c>
      <c r="F919" s="15">
        <v>-3.5999999999999997E-2</v>
      </c>
      <c r="G919" s="27">
        <v>-2.4091</v>
      </c>
    </row>
    <row r="920" spans="2:7" ht="15.75" thickBot="1">
      <c r="B920" s="19">
        <v>41247</v>
      </c>
      <c r="C920" s="14">
        <v>9.4E-2</v>
      </c>
      <c r="D920" s="15">
        <v>-2.5999999999999999E-2</v>
      </c>
      <c r="E920" s="15">
        <v>9.4E-2</v>
      </c>
      <c r="F920" s="15">
        <v>-3.5999999999999997E-2</v>
      </c>
      <c r="G920" s="27">
        <v>1.0800000000000001E-2</v>
      </c>
    </row>
    <row r="921" spans="2:7" ht="15.75" thickBot="1">
      <c r="B921" s="19">
        <v>41248</v>
      </c>
      <c r="C921" s="16">
        <v>0</v>
      </c>
      <c r="D921" s="15">
        <v>0</v>
      </c>
      <c r="E921" s="15">
        <v>9.5000000000000001E-2</v>
      </c>
      <c r="F921" s="15">
        <v>-3.6999999999999998E-2</v>
      </c>
      <c r="G921" s="24">
        <v>-1</v>
      </c>
    </row>
    <row r="922" spans="2:7" ht="15.75" thickBot="1">
      <c r="B922" s="19">
        <v>41249</v>
      </c>
      <c r="C922" s="14">
        <v>8.0000000000000002E-3</v>
      </c>
      <c r="D922" s="15">
        <v>8.0000000000000002E-3</v>
      </c>
      <c r="E922" s="15">
        <v>0.14699999999999999</v>
      </c>
      <c r="F922" s="15">
        <v>-4.0000000000000001E-3</v>
      </c>
      <c r="G922" s="27">
        <v>0</v>
      </c>
    </row>
    <row r="923" spans="2:7" ht="15.75" thickBot="1">
      <c r="B923" s="19">
        <v>41250</v>
      </c>
      <c r="C923" s="16">
        <v>8.0000000000000002E-3</v>
      </c>
      <c r="D923" s="15">
        <v>-1.6E-2</v>
      </c>
      <c r="E923" s="15">
        <v>0.223</v>
      </c>
      <c r="F923" s="15">
        <v>-0.02</v>
      </c>
      <c r="G923" s="24">
        <v>0</v>
      </c>
    </row>
    <row r="924" spans="2:7" ht="15.75" thickBot="1">
      <c r="B924" s="19">
        <v>41251</v>
      </c>
      <c r="C924" s="16">
        <v>-0.02</v>
      </c>
      <c r="D924" s="15">
        <v>0.223</v>
      </c>
      <c r="E924" s="15">
        <v>0.223</v>
      </c>
      <c r="F924" s="15">
        <v>-0.02</v>
      </c>
      <c r="G924" s="24">
        <v>-3.5</v>
      </c>
    </row>
    <row r="925" spans="2:7" ht="15.75" thickBot="1">
      <c r="B925" s="19">
        <v>41253</v>
      </c>
      <c r="C925" s="14">
        <v>0</v>
      </c>
      <c r="D925" s="15">
        <v>0.245</v>
      </c>
      <c r="E925" s="15">
        <v>8.7999999999999995E-2</v>
      </c>
      <c r="F925" s="15">
        <v>-1.6E-2</v>
      </c>
      <c r="G925" s="27">
        <v>-1</v>
      </c>
    </row>
    <row r="926" spans="2:7" ht="15.75" thickBot="1">
      <c r="B926" s="19">
        <v>41254</v>
      </c>
      <c r="C926" s="16">
        <v>0</v>
      </c>
      <c r="D926" s="15">
        <v>0</v>
      </c>
      <c r="E926" s="15">
        <v>0.188</v>
      </c>
      <c r="F926" s="15">
        <v>-1.6E-2</v>
      </c>
      <c r="G926" s="24">
        <v>0</v>
      </c>
    </row>
    <row r="927" spans="2:7" ht="15.75" thickBot="1">
      <c r="B927" s="19">
        <v>41255</v>
      </c>
      <c r="C927" s="16">
        <v>-4.0000000000000001E-3</v>
      </c>
      <c r="D927" s="15">
        <v>-4.0000000000000001E-3</v>
      </c>
      <c r="E927" s="15">
        <v>9.2999999999999999E-2</v>
      </c>
      <c r="F927" s="15">
        <v>-0.02</v>
      </c>
      <c r="G927" s="24">
        <v>0</v>
      </c>
    </row>
    <row r="928" spans="2:7" ht="15.75" thickBot="1">
      <c r="B928" s="19">
        <v>41256</v>
      </c>
      <c r="C928" s="16">
        <v>-4.0000000000000001E-3</v>
      </c>
      <c r="D928" s="15">
        <v>-2E-3</v>
      </c>
      <c r="E928" s="15">
        <v>9.1999999999999998E-2</v>
      </c>
      <c r="F928" s="15">
        <v>-2.1000000000000001E-2</v>
      </c>
      <c r="G928" s="24">
        <v>0</v>
      </c>
    </row>
    <row r="929" spans="2:7" ht="15.75" thickBot="1">
      <c r="B929" s="19">
        <v>41257</v>
      </c>
      <c r="C929" s="14">
        <v>0</v>
      </c>
      <c r="D929" s="15">
        <v>-2E-3</v>
      </c>
      <c r="E929" s="15">
        <v>0.216</v>
      </c>
      <c r="F929" s="15">
        <v>-2.5000000000000001E-2</v>
      </c>
      <c r="G929" s="27">
        <v>-1</v>
      </c>
    </row>
    <row r="930" spans="2:7" ht="15.75" thickBot="1">
      <c r="B930" s="19">
        <v>41258</v>
      </c>
      <c r="C930" s="16">
        <v>-2.5000000000000001E-2</v>
      </c>
      <c r="D930" s="15">
        <v>0.216</v>
      </c>
      <c r="E930" s="15">
        <v>0.216</v>
      </c>
      <c r="F930" s="15">
        <v>-2.5000000000000001E-2</v>
      </c>
      <c r="G930" s="24">
        <v>0</v>
      </c>
    </row>
    <row r="931" spans="2:7" ht="15.75" thickBot="1">
      <c r="B931" s="19">
        <v>41260</v>
      </c>
      <c r="C931" s="14">
        <v>0</v>
      </c>
      <c r="D931" s="15">
        <v>0</v>
      </c>
      <c r="E931" s="15">
        <v>5.0999999999999997E-2</v>
      </c>
      <c r="F931" s="15">
        <v>-1.7000000000000001E-2</v>
      </c>
      <c r="G931" s="27">
        <v>-1</v>
      </c>
    </row>
    <row r="932" spans="2:7" ht="15.75" thickBot="1">
      <c r="B932" s="19">
        <v>41261</v>
      </c>
      <c r="C932" s="14">
        <v>4.0000000000000001E-3</v>
      </c>
      <c r="D932" s="15">
        <v>0</v>
      </c>
      <c r="E932" s="15">
        <v>9.5000000000000001E-2</v>
      </c>
      <c r="F932" s="15">
        <v>-1.2999999999999999E-2</v>
      </c>
      <c r="G932" s="27">
        <v>0</v>
      </c>
    </row>
    <row r="933" spans="2:7" ht="15.75" thickBot="1">
      <c r="B933" s="19">
        <v>41262</v>
      </c>
      <c r="C933" s="16">
        <v>4.0000000000000001E-3</v>
      </c>
      <c r="D933" s="15">
        <v>4.0000000000000001E-3</v>
      </c>
      <c r="E933" s="15">
        <v>9.7000000000000003E-2</v>
      </c>
      <c r="F933" s="15">
        <v>-1.2999999999999999E-2</v>
      </c>
      <c r="G933" s="24">
        <v>0</v>
      </c>
    </row>
    <row r="934" spans="2:7" ht="15.75" thickBot="1">
      <c r="B934" s="19">
        <v>41263</v>
      </c>
      <c r="C934" s="14">
        <v>5.0000000000000001E-3</v>
      </c>
      <c r="D934" s="15">
        <v>5.0000000000000001E-3</v>
      </c>
      <c r="E934" s="15">
        <v>9.6000000000000002E-2</v>
      </c>
      <c r="F934" s="15">
        <v>-1.4E-2</v>
      </c>
      <c r="G934" s="27">
        <v>0.25</v>
      </c>
    </row>
    <row r="935" spans="2:7" ht="15.75" thickBot="1">
      <c r="B935" s="19">
        <v>41264</v>
      </c>
      <c r="C935" s="16">
        <v>5.0000000000000001E-3</v>
      </c>
      <c r="D935" s="15">
        <v>5.0000000000000001E-3</v>
      </c>
      <c r="E935" s="15">
        <v>9.5000000000000001E-2</v>
      </c>
      <c r="F935" s="15">
        <v>-1.4E-2</v>
      </c>
      <c r="G935" s="24">
        <v>0</v>
      </c>
    </row>
    <row r="936" spans="2:7" ht="15.75" thickBot="1">
      <c r="B936" s="19">
        <v>41265</v>
      </c>
      <c r="C936" s="16">
        <v>-2.8000000000000001E-2</v>
      </c>
      <c r="D936" s="15">
        <v>-2.8000000000000001E-2</v>
      </c>
      <c r="E936" s="15">
        <v>0.218</v>
      </c>
      <c r="F936" s="15">
        <v>-2.8000000000000001E-2</v>
      </c>
      <c r="G936" s="24">
        <v>-6.6</v>
      </c>
    </row>
    <row r="937" spans="2:7" ht="15.75" thickBot="1">
      <c r="B937" s="19">
        <v>41266</v>
      </c>
      <c r="C937" s="16">
        <v>-2.8000000000000001E-2</v>
      </c>
      <c r="D937" s="15">
        <v>-2.8000000000000001E-2</v>
      </c>
      <c r="E937" s="15">
        <v>-2.8000000000000001E-2</v>
      </c>
      <c r="F937" s="15">
        <v>-2.8000000000000001E-2</v>
      </c>
      <c r="G937" s="24">
        <v>0</v>
      </c>
    </row>
    <row r="938" spans="2:7" ht="15.75" thickBot="1">
      <c r="B938" s="19">
        <v>41267</v>
      </c>
      <c r="C938" s="16">
        <v>-2.8000000000000001E-2</v>
      </c>
      <c r="D938" s="15">
        <v>-2.8000000000000001E-2</v>
      </c>
      <c r="E938" s="15">
        <v>-2.8000000000000001E-2</v>
      </c>
      <c r="F938" s="15">
        <v>-2.8000000000000001E-2</v>
      </c>
      <c r="G938" s="24">
        <v>0</v>
      </c>
    </row>
    <row r="939" spans="2:7" ht="15.75" thickBot="1">
      <c r="B939" s="19">
        <v>41270</v>
      </c>
      <c r="C939" s="14">
        <v>-0.01</v>
      </c>
      <c r="D939" s="15">
        <v>0.24</v>
      </c>
      <c r="E939" s="15">
        <v>0.27500000000000002</v>
      </c>
      <c r="F939" s="15">
        <v>-2.5000000000000001E-2</v>
      </c>
      <c r="G939" s="27">
        <v>-0.64290000000000003</v>
      </c>
    </row>
    <row r="940" spans="2:7" ht="15.75" thickBot="1">
      <c r="B940" s="19">
        <v>41271</v>
      </c>
      <c r="C940" s="14">
        <v>0</v>
      </c>
      <c r="D940" s="15">
        <v>-2.5999999999999999E-2</v>
      </c>
      <c r="E940" s="15">
        <v>5.0000000000000001E-3</v>
      </c>
      <c r="F940" s="15">
        <v>-2.5999999999999999E-2</v>
      </c>
      <c r="G940" s="27">
        <v>-1</v>
      </c>
    </row>
    <row r="941" spans="2:7" ht="15.75" thickBot="1">
      <c r="B941" s="19">
        <v>41272</v>
      </c>
      <c r="C941" s="16">
        <v>0</v>
      </c>
      <c r="D941" s="15">
        <v>5.0000000000000001E-3</v>
      </c>
      <c r="E941" s="15">
        <v>5.0000000000000001E-3</v>
      </c>
      <c r="F941" s="15">
        <v>0</v>
      </c>
      <c r="G941" s="24">
        <v>0</v>
      </c>
    </row>
    <row r="942" spans="2:7" ht="15.75" thickBot="1">
      <c r="B942" s="19">
        <v>41276</v>
      </c>
      <c r="C942" s="14">
        <v>5.0000000000000001E-3</v>
      </c>
      <c r="D942" s="15">
        <v>5.0000000000000001E-3</v>
      </c>
      <c r="E942" s="15">
        <v>5.0000000000000001E-3</v>
      </c>
      <c r="F942" s="15">
        <v>5.0000000000000001E-3</v>
      </c>
      <c r="G942" s="27">
        <v>0</v>
      </c>
    </row>
    <row r="943" spans="2:7" ht="15.75" thickBot="1">
      <c r="B943" s="19">
        <v>41277</v>
      </c>
      <c r="C943" s="16">
        <v>5.0000000000000001E-3</v>
      </c>
      <c r="D943" s="15">
        <v>5.0000000000000001E-3</v>
      </c>
      <c r="E943" s="15">
        <v>5.0000000000000001E-3</v>
      </c>
      <c r="F943" s="15">
        <v>5.0000000000000001E-3</v>
      </c>
      <c r="G943" s="24">
        <v>0</v>
      </c>
    </row>
    <row r="944" spans="2:7" ht="15.75" thickBot="1">
      <c r="B944" s="19">
        <v>41278</v>
      </c>
      <c r="C944" s="14">
        <v>1.7000000000000001E-2</v>
      </c>
      <c r="D944" s="15">
        <v>6.0000000000000001E-3</v>
      </c>
      <c r="E944" s="15">
        <v>1.7000000000000001E-2</v>
      </c>
      <c r="F944" s="15">
        <v>5.0000000000000001E-3</v>
      </c>
      <c r="G944" s="27">
        <v>2.4</v>
      </c>
    </row>
    <row r="945" spans="2:7" ht="15.75" thickBot="1">
      <c r="B945" s="19">
        <v>41279</v>
      </c>
      <c r="C945" s="16">
        <v>0</v>
      </c>
      <c r="D945" s="15">
        <v>1.7000000000000001E-2</v>
      </c>
      <c r="E945" s="15">
        <v>1.7000000000000001E-2</v>
      </c>
      <c r="F945" s="15">
        <v>0</v>
      </c>
      <c r="G945" s="24">
        <v>-1</v>
      </c>
    </row>
    <row r="946" spans="2:7" ht="15.75" thickBot="1">
      <c r="B946" s="19">
        <v>41281</v>
      </c>
      <c r="C946" s="14">
        <v>1.7000000000000001E-2</v>
      </c>
      <c r="D946" s="15">
        <v>1.0999999999999999E-2</v>
      </c>
      <c r="E946" s="15">
        <v>0.14899999999999999</v>
      </c>
      <c r="F946" s="15">
        <v>6.0000000000000001E-3</v>
      </c>
      <c r="G946" s="27">
        <v>0</v>
      </c>
    </row>
    <row r="947" spans="2:7" ht="15.75" thickBot="1">
      <c r="B947" s="19">
        <v>41282</v>
      </c>
      <c r="C947" s="16">
        <v>1.7000000000000001E-2</v>
      </c>
      <c r="D947" s="15">
        <v>1.7000000000000001E-2</v>
      </c>
      <c r="E947" s="15">
        <v>7.4999999999999997E-2</v>
      </c>
      <c r="F947" s="15">
        <v>-6.0000000000000001E-3</v>
      </c>
      <c r="G947" s="24">
        <v>0</v>
      </c>
    </row>
    <row r="948" spans="2:7" ht="15.75" thickBot="1">
      <c r="B948" s="19">
        <v>41283</v>
      </c>
      <c r="C948" s="14">
        <v>1.7999999999999999E-2</v>
      </c>
      <c r="D948" s="15">
        <v>1.4999999999999999E-2</v>
      </c>
      <c r="E948" s="15">
        <v>3.5000000000000003E-2</v>
      </c>
      <c r="F948" s="15">
        <v>6.0000000000000001E-3</v>
      </c>
      <c r="G948" s="27">
        <v>5.8799999999999998E-2</v>
      </c>
    </row>
    <row r="949" spans="2:7" ht="15.75" thickBot="1">
      <c r="B949" s="19">
        <v>41284</v>
      </c>
      <c r="C949" s="16">
        <v>1.7000000000000001E-2</v>
      </c>
      <c r="D949" s="15">
        <v>1.7000000000000001E-2</v>
      </c>
      <c r="E949" s="15">
        <v>2.9000000000000001E-2</v>
      </c>
      <c r="F949" s="15">
        <v>-4.0000000000000001E-3</v>
      </c>
      <c r="G949" s="24">
        <v>-5.5599999999999997E-2</v>
      </c>
    </row>
    <row r="950" spans="2:7" ht="15.75" thickBot="1">
      <c r="B950" s="19">
        <v>41285</v>
      </c>
      <c r="C950" s="14">
        <v>2.1000000000000001E-2</v>
      </c>
      <c r="D950" s="15">
        <v>1.7000000000000001E-2</v>
      </c>
      <c r="E950" s="15">
        <v>6.4000000000000001E-2</v>
      </c>
      <c r="F950" s="15">
        <v>-4.0000000000000001E-3</v>
      </c>
      <c r="G950" s="27">
        <v>0.23530000000000001</v>
      </c>
    </row>
    <row r="951" spans="2:7" ht="15.75" thickBot="1">
      <c r="B951" s="19">
        <v>41286</v>
      </c>
      <c r="C951" s="16">
        <v>2.1000000000000001E-2</v>
      </c>
      <c r="D951" s="15">
        <v>6.4000000000000001E-2</v>
      </c>
      <c r="E951" s="15">
        <v>6.4000000000000001E-2</v>
      </c>
      <c r="F951" s="15">
        <v>-4.0000000000000001E-3</v>
      </c>
      <c r="G951" s="24">
        <v>0</v>
      </c>
    </row>
    <row r="952" spans="2:7" ht="15.75" thickBot="1">
      <c r="B952" s="19">
        <v>41287</v>
      </c>
      <c r="C952" s="16">
        <v>2.1000000000000001E-2</v>
      </c>
      <c r="D952" s="15">
        <v>2.1000000000000001E-2</v>
      </c>
      <c r="E952" s="15">
        <v>2.1000000000000001E-2</v>
      </c>
      <c r="F952" s="15">
        <v>2.1000000000000001E-2</v>
      </c>
      <c r="G952" s="24">
        <v>0</v>
      </c>
    </row>
    <row r="953" spans="2:7" ht="15.75" thickBot="1">
      <c r="B953" s="19">
        <v>41288</v>
      </c>
      <c r="C953" s="14">
        <v>3.4000000000000002E-2</v>
      </c>
      <c r="D953" s="15">
        <v>2.1000000000000001E-2</v>
      </c>
      <c r="E953" s="15">
        <v>3.4000000000000002E-2</v>
      </c>
      <c r="F953" s="15">
        <v>8.9999999999999993E-3</v>
      </c>
      <c r="G953" s="27">
        <v>0.61899999999999999</v>
      </c>
    </row>
    <row r="954" spans="2:7" ht="15.75" thickBot="1">
      <c r="B954" s="19">
        <v>41289</v>
      </c>
      <c r="C954" s="14">
        <v>3.5000000000000003E-2</v>
      </c>
      <c r="D954" s="15">
        <v>3.5000000000000003E-2</v>
      </c>
      <c r="E954" s="15">
        <v>3.9E-2</v>
      </c>
      <c r="F954" s="15">
        <v>1.7000000000000001E-2</v>
      </c>
      <c r="G954" s="27">
        <v>2.9399999999999999E-2</v>
      </c>
    </row>
    <row r="955" spans="2:7" ht="15.75" thickBot="1">
      <c r="B955" s="19">
        <v>41290</v>
      </c>
      <c r="C955" s="16">
        <v>3.5000000000000003E-2</v>
      </c>
      <c r="D955" s="15">
        <v>6.6000000000000003E-2</v>
      </c>
      <c r="E955" s="15">
        <v>7.0000000000000007E-2</v>
      </c>
      <c r="F955" s="15">
        <v>1.2999999999999999E-2</v>
      </c>
      <c r="G955" s="24">
        <v>0</v>
      </c>
    </row>
    <row r="956" spans="2:7" ht="15.75" thickBot="1">
      <c r="B956" s="19">
        <v>41291</v>
      </c>
      <c r="C956" s="14">
        <v>0.05</v>
      </c>
      <c r="D956" s="15">
        <v>3.5000000000000003E-2</v>
      </c>
      <c r="E956" s="15">
        <v>5.5E-2</v>
      </c>
      <c r="F956" s="15">
        <v>1.7999999999999999E-2</v>
      </c>
      <c r="G956" s="27">
        <v>0.42859999999999998</v>
      </c>
    </row>
    <row r="957" spans="2:7" ht="15.75" thickBot="1">
      <c r="B957" s="19">
        <v>41292</v>
      </c>
      <c r="C957" s="14">
        <v>0.06</v>
      </c>
      <c r="D957" s="15">
        <v>5.0999999999999997E-2</v>
      </c>
      <c r="E957" s="15">
        <v>9.7000000000000003E-2</v>
      </c>
      <c r="F957" s="15">
        <v>1.9E-2</v>
      </c>
      <c r="G957" s="27">
        <v>0.2</v>
      </c>
    </row>
    <row r="958" spans="2:7" ht="15.75" thickBot="1">
      <c r="B958" s="19">
        <v>41293</v>
      </c>
      <c r="C958" s="16">
        <v>5.0999999999999997E-2</v>
      </c>
      <c r="D958" s="15">
        <v>9.7000000000000003E-2</v>
      </c>
      <c r="E958" s="15">
        <v>9.7000000000000003E-2</v>
      </c>
      <c r="F958" s="15">
        <v>1.9E-2</v>
      </c>
      <c r="G958" s="24">
        <v>-0.15</v>
      </c>
    </row>
    <row r="959" spans="2:7" ht="15.75" thickBot="1">
      <c r="B959" s="19">
        <v>41295</v>
      </c>
      <c r="C959" s="16">
        <v>5.0999999999999997E-2</v>
      </c>
      <c r="D959" s="15">
        <v>5.0999999999999997E-2</v>
      </c>
      <c r="E959" s="15">
        <v>6.0999999999999999E-2</v>
      </c>
      <c r="F959" s="15">
        <v>2.8000000000000001E-2</v>
      </c>
      <c r="G959" s="24">
        <v>0</v>
      </c>
    </row>
    <row r="960" spans="2:7" ht="15.75" thickBot="1">
      <c r="B960" s="19">
        <v>41296</v>
      </c>
      <c r="C960" s="14">
        <v>5.1999999999999998E-2</v>
      </c>
      <c r="D960" s="15">
        <v>5.1999999999999998E-2</v>
      </c>
      <c r="E960" s="15">
        <v>6.2E-2</v>
      </c>
      <c r="F960" s="15">
        <v>2.8000000000000001E-2</v>
      </c>
      <c r="G960" s="27">
        <v>1.9599999999999999E-2</v>
      </c>
    </row>
    <row r="961" spans="2:7" ht="15.75" thickBot="1">
      <c r="B961" s="19">
        <v>41297</v>
      </c>
      <c r="C961" s="16">
        <v>4.8000000000000001E-2</v>
      </c>
      <c r="D961" s="15">
        <v>3.4000000000000002E-2</v>
      </c>
      <c r="E961" s="15">
        <v>5.8000000000000003E-2</v>
      </c>
      <c r="F961" s="15">
        <v>2.4E-2</v>
      </c>
      <c r="G961" s="24">
        <v>-7.6899999999999996E-2</v>
      </c>
    </row>
    <row r="962" spans="2:7" ht="15.75" thickBot="1">
      <c r="B962" s="19">
        <v>41298</v>
      </c>
      <c r="C962" s="14">
        <v>0.06</v>
      </c>
      <c r="D962" s="15">
        <v>0.05</v>
      </c>
      <c r="E962" s="15">
        <v>0.06</v>
      </c>
      <c r="F962" s="15">
        <v>3.5000000000000003E-2</v>
      </c>
      <c r="G962" s="27">
        <v>0.25</v>
      </c>
    </row>
    <row r="963" spans="2:7" ht="15.75" thickBot="1">
      <c r="B963" s="19">
        <v>41299</v>
      </c>
      <c r="C963" s="16">
        <v>5.0999999999999997E-2</v>
      </c>
      <c r="D963" s="15">
        <v>5.0999999999999997E-2</v>
      </c>
      <c r="E963" s="15">
        <v>0.10100000000000001</v>
      </c>
      <c r="F963" s="15">
        <v>3.5999999999999997E-2</v>
      </c>
      <c r="G963" s="24">
        <v>-0.15</v>
      </c>
    </row>
    <row r="964" spans="2:7" ht="15.75" thickBot="1">
      <c r="B964" s="19">
        <v>41300</v>
      </c>
      <c r="C964" s="16">
        <v>5.0999999999999997E-2</v>
      </c>
      <c r="D964" s="15">
        <v>0.10100000000000001</v>
      </c>
      <c r="E964" s="15">
        <v>0.10100000000000001</v>
      </c>
      <c r="F964" s="15">
        <v>3.5999999999999997E-2</v>
      </c>
      <c r="G964" s="24">
        <v>0</v>
      </c>
    </row>
    <row r="965" spans="2:7" ht="15.75" thickBot="1">
      <c r="B965" s="19">
        <v>41302</v>
      </c>
      <c r="C965" s="14">
        <v>6.7000000000000004E-2</v>
      </c>
      <c r="D965" s="15">
        <v>9.2999999999999999E-2</v>
      </c>
      <c r="E965" s="15">
        <v>0.113</v>
      </c>
      <c r="F965" s="15">
        <v>4.1000000000000002E-2</v>
      </c>
      <c r="G965" s="27">
        <v>0.31369999999999998</v>
      </c>
    </row>
    <row r="966" spans="2:7" ht="15.75" thickBot="1">
      <c r="B966" s="19">
        <v>41303</v>
      </c>
      <c r="C966" s="16">
        <v>5.1999999999999998E-2</v>
      </c>
      <c r="D966" s="15">
        <v>5.1999999999999998E-2</v>
      </c>
      <c r="E966" s="15">
        <v>6.8000000000000005E-2</v>
      </c>
      <c r="F966" s="15">
        <v>3.5999999999999997E-2</v>
      </c>
      <c r="G966" s="24">
        <v>-0.22389999999999999</v>
      </c>
    </row>
    <row r="967" spans="2:7" ht="15.75" thickBot="1">
      <c r="B967" s="19">
        <v>41304</v>
      </c>
      <c r="C967" s="16">
        <v>4.8000000000000001E-2</v>
      </c>
      <c r="D967" s="15">
        <v>4.8000000000000001E-2</v>
      </c>
      <c r="E967" s="15">
        <v>6.4000000000000001E-2</v>
      </c>
      <c r="F967" s="15">
        <v>4.2000000000000003E-2</v>
      </c>
      <c r="G967" s="24">
        <v>-7.6899999999999996E-2</v>
      </c>
    </row>
    <row r="968" spans="2:7" ht="15.75" thickBot="1">
      <c r="B968" s="19">
        <v>41305</v>
      </c>
      <c r="C968" s="14">
        <v>0.05</v>
      </c>
      <c r="D968" s="15">
        <v>0.05</v>
      </c>
      <c r="E968" s="15">
        <v>8.3000000000000004E-2</v>
      </c>
      <c r="F968" s="15">
        <v>0.05</v>
      </c>
      <c r="G968" s="27">
        <v>4.1700000000000001E-2</v>
      </c>
    </row>
    <row r="969" spans="2:7" ht="15.75" thickBot="1">
      <c r="B969" s="19">
        <v>41306</v>
      </c>
      <c r="C969" s="14">
        <v>6.2E-2</v>
      </c>
      <c r="D969" s="15">
        <v>5.0999999999999997E-2</v>
      </c>
      <c r="E969" s="15">
        <v>9.6000000000000002E-2</v>
      </c>
      <c r="F969" s="15">
        <v>4.4999999999999998E-2</v>
      </c>
      <c r="G969" s="27">
        <v>0.24</v>
      </c>
    </row>
    <row r="970" spans="2:7" ht="15.75" thickBot="1">
      <c r="B970" s="19">
        <v>41307</v>
      </c>
      <c r="C970" s="16">
        <v>5.0999999999999997E-2</v>
      </c>
      <c r="D970" s="15">
        <v>9.6000000000000002E-2</v>
      </c>
      <c r="E970" s="15">
        <v>9.6000000000000002E-2</v>
      </c>
      <c r="F970" s="15">
        <v>4.4999999999999998E-2</v>
      </c>
      <c r="G970" s="24">
        <v>-0.1774</v>
      </c>
    </row>
    <row r="971" spans="2:7" ht="15.75" thickBot="1">
      <c r="B971" s="19">
        <v>41309</v>
      </c>
      <c r="C971" s="16">
        <v>5.0999999999999997E-2</v>
      </c>
      <c r="D971" s="15">
        <v>5.0999999999999997E-2</v>
      </c>
      <c r="E971" s="15">
        <v>6.3E-2</v>
      </c>
      <c r="F971" s="15">
        <v>4.5999999999999999E-2</v>
      </c>
      <c r="G971" s="24">
        <v>0</v>
      </c>
    </row>
    <row r="972" spans="2:7" ht="15.75" thickBot="1">
      <c r="B972" s="19">
        <v>41310</v>
      </c>
      <c r="C972" s="14">
        <v>5.1999999999999998E-2</v>
      </c>
      <c r="D972" s="15">
        <v>5.1999999999999998E-2</v>
      </c>
      <c r="E972" s="15">
        <v>6.4000000000000001E-2</v>
      </c>
      <c r="F972" s="15">
        <v>3.5000000000000003E-2</v>
      </c>
      <c r="G972" s="27">
        <v>1.9599999999999999E-2</v>
      </c>
    </row>
    <row r="973" spans="2:7" ht="15.75" thickBot="1">
      <c r="B973" s="19">
        <v>41311</v>
      </c>
      <c r="C973" s="16">
        <v>4.7E-2</v>
      </c>
      <c r="D973" s="15">
        <v>4.7E-2</v>
      </c>
      <c r="E973" s="15">
        <v>5.8999999999999997E-2</v>
      </c>
      <c r="F973" s="15">
        <v>4.7E-2</v>
      </c>
      <c r="G973" s="24">
        <v>-9.6199999999999994E-2</v>
      </c>
    </row>
    <row r="974" spans="2:7" ht="15.75" thickBot="1">
      <c r="B974" s="19">
        <v>41312</v>
      </c>
      <c r="C974" s="14">
        <v>0.05</v>
      </c>
      <c r="D974" s="15">
        <v>0.05</v>
      </c>
      <c r="E974" s="15">
        <v>6.2E-2</v>
      </c>
      <c r="F974" s="15">
        <v>3.1E-2</v>
      </c>
      <c r="G974" s="27">
        <v>6.3799999999999996E-2</v>
      </c>
    </row>
    <row r="975" spans="2:7" ht="15.75" thickBot="1">
      <c r="B975" s="19">
        <v>41313</v>
      </c>
      <c r="C975" s="14">
        <v>5.0999999999999997E-2</v>
      </c>
      <c r="D975" s="15">
        <v>8.7999999999999995E-2</v>
      </c>
      <c r="E975" s="15">
        <v>8.7999999999999995E-2</v>
      </c>
      <c r="F975" s="15">
        <v>1.9E-2</v>
      </c>
      <c r="G975" s="27">
        <v>0.02</v>
      </c>
    </row>
    <row r="976" spans="2:7" ht="15.75" thickBot="1">
      <c r="B976" s="19">
        <v>41314</v>
      </c>
      <c r="C976" s="16">
        <v>1.9E-2</v>
      </c>
      <c r="D976" s="15">
        <v>1.9E-2</v>
      </c>
      <c r="E976" s="15">
        <v>1.9E-2</v>
      </c>
      <c r="F976" s="15">
        <v>1.9E-2</v>
      </c>
      <c r="G976" s="24">
        <v>-0.62749999999999995</v>
      </c>
    </row>
    <row r="977" spans="2:7" ht="15.75" thickBot="1">
      <c r="B977" s="19">
        <v>41315</v>
      </c>
      <c r="C977" s="14">
        <v>5.0999999999999997E-2</v>
      </c>
      <c r="D977" s="15">
        <v>5.0999999999999997E-2</v>
      </c>
      <c r="E977" s="15">
        <v>5.0999999999999997E-2</v>
      </c>
      <c r="F977" s="15">
        <v>5.0999999999999997E-2</v>
      </c>
      <c r="G977" s="27">
        <v>1.6841999999999999</v>
      </c>
    </row>
    <row r="978" spans="2:7" ht="15.75" thickBot="1">
      <c r="B978" s="19">
        <v>41316</v>
      </c>
      <c r="C978" s="16">
        <v>0.05</v>
      </c>
      <c r="D978" s="15">
        <v>1.9E-2</v>
      </c>
      <c r="E978" s="15">
        <v>9.6000000000000002E-2</v>
      </c>
      <c r="F978" s="15">
        <v>1.9E-2</v>
      </c>
      <c r="G978" s="24">
        <v>-1.9599999999999999E-2</v>
      </c>
    </row>
    <row r="979" spans="2:7" ht="15.75" thickBot="1">
      <c r="B979" s="19">
        <v>41317</v>
      </c>
      <c r="C979" s="14">
        <v>5.8999999999999997E-2</v>
      </c>
      <c r="D979" s="15">
        <v>5.1999999999999998E-2</v>
      </c>
      <c r="E979" s="15">
        <v>5.8999999999999997E-2</v>
      </c>
      <c r="F979" s="15">
        <v>4.5999999999999999E-2</v>
      </c>
      <c r="G979" s="27">
        <v>0.18</v>
      </c>
    </row>
    <row r="980" spans="2:7" ht="15.75" thickBot="1">
      <c r="B980" s="19">
        <v>41318</v>
      </c>
      <c r="C980" s="16">
        <v>0.05</v>
      </c>
      <c r="D980" s="15">
        <v>4.7E-2</v>
      </c>
      <c r="E980" s="15">
        <v>0.06</v>
      </c>
      <c r="F980" s="15">
        <v>3.3000000000000002E-2</v>
      </c>
      <c r="G980" s="24">
        <v>-0.1525</v>
      </c>
    </row>
    <row r="981" spans="2:7" ht="15.75" thickBot="1">
      <c r="B981" s="19">
        <v>41319</v>
      </c>
      <c r="C981" s="16">
        <v>4.5999999999999999E-2</v>
      </c>
      <c r="D981" s="15">
        <v>4.5999999999999999E-2</v>
      </c>
      <c r="E981" s="15">
        <v>5.8999999999999997E-2</v>
      </c>
      <c r="F981" s="15">
        <v>2.9000000000000001E-2</v>
      </c>
      <c r="G981" s="24">
        <v>-0.08</v>
      </c>
    </row>
    <row r="982" spans="2:7" ht="15.75" thickBot="1">
      <c r="B982" s="19">
        <v>41320</v>
      </c>
      <c r="C982" s="14">
        <v>4.7E-2</v>
      </c>
      <c r="D982" s="15">
        <v>4.5999999999999999E-2</v>
      </c>
      <c r="E982" s="15">
        <v>8.8999999999999996E-2</v>
      </c>
      <c r="F982" s="15">
        <v>2.1000000000000001E-2</v>
      </c>
      <c r="G982" s="27">
        <v>2.1700000000000001E-2</v>
      </c>
    </row>
    <row r="983" spans="2:7" ht="15.75" thickBot="1">
      <c r="B983" s="19">
        <v>41321</v>
      </c>
      <c r="C983" s="16">
        <v>4.7E-2</v>
      </c>
      <c r="D983" s="15">
        <v>8.8999999999999996E-2</v>
      </c>
      <c r="E983" s="15">
        <v>8.8999999999999996E-2</v>
      </c>
      <c r="F983" s="15">
        <v>2.5000000000000001E-2</v>
      </c>
      <c r="G983" s="24">
        <v>0</v>
      </c>
    </row>
    <row r="984" spans="2:7" ht="15.75" thickBot="1">
      <c r="B984" s="19">
        <v>41322</v>
      </c>
      <c r="C984" s="16">
        <v>4.7E-2</v>
      </c>
      <c r="D984" s="15">
        <v>4.7E-2</v>
      </c>
      <c r="E984" s="15">
        <v>4.7E-2</v>
      </c>
      <c r="F984" s="15">
        <v>4.7E-2</v>
      </c>
      <c r="G984" s="24">
        <v>0</v>
      </c>
    </row>
    <row r="985" spans="2:7" ht="15.75" thickBot="1">
      <c r="B985" s="19">
        <v>41323</v>
      </c>
      <c r="C985" s="16">
        <v>4.2999999999999997E-2</v>
      </c>
      <c r="D985" s="15">
        <v>4.2999999999999997E-2</v>
      </c>
      <c r="E985" s="15">
        <v>5.6000000000000001E-2</v>
      </c>
      <c r="F985" s="15">
        <v>2.5999999999999999E-2</v>
      </c>
      <c r="G985" s="24">
        <v>-8.5099999999999995E-2</v>
      </c>
    </row>
    <row r="986" spans="2:7" ht="15.75" thickBot="1">
      <c r="B986" s="19">
        <v>41324</v>
      </c>
      <c r="C986" s="16">
        <v>3.9E-2</v>
      </c>
      <c r="D986" s="15">
        <v>4.2000000000000003E-2</v>
      </c>
      <c r="E986" s="15">
        <v>5.6000000000000001E-2</v>
      </c>
      <c r="F986" s="15">
        <v>2.5999999999999999E-2</v>
      </c>
      <c r="G986" s="24">
        <v>-9.2999999999999999E-2</v>
      </c>
    </row>
    <row r="987" spans="2:7" ht="15.75" thickBot="1">
      <c r="B987" s="19">
        <v>41325</v>
      </c>
      <c r="C987" s="14">
        <v>0.04</v>
      </c>
      <c r="D987" s="15">
        <v>0.04</v>
      </c>
      <c r="E987" s="15">
        <v>5.7000000000000002E-2</v>
      </c>
      <c r="F987" s="15">
        <v>2.5999999999999999E-2</v>
      </c>
      <c r="G987" s="27">
        <v>2.5600000000000001E-2</v>
      </c>
    </row>
    <row r="988" spans="2:7" ht="15.75" thickBot="1">
      <c r="B988" s="19">
        <v>41326</v>
      </c>
      <c r="C988" s="16">
        <v>1.4E-2</v>
      </c>
      <c r="D988" s="15">
        <v>3.2000000000000001E-2</v>
      </c>
      <c r="E988" s="15">
        <v>0.251</v>
      </c>
      <c r="F988" s="15">
        <v>1.4E-2</v>
      </c>
      <c r="G988" s="24">
        <v>-0.65</v>
      </c>
    </row>
    <row r="989" spans="2:7" ht="15.75" thickBot="1">
      <c r="B989" s="19">
        <v>41327</v>
      </c>
      <c r="C989" s="16">
        <v>1.4E-2</v>
      </c>
      <c r="D989" s="15">
        <v>1.4E-2</v>
      </c>
      <c r="E989" s="15">
        <v>7.3999999999999996E-2</v>
      </c>
      <c r="F989" s="15">
        <v>8.9999999999999993E-3</v>
      </c>
      <c r="G989" s="24">
        <v>0</v>
      </c>
    </row>
    <row r="990" spans="2:7" ht="15.75" thickBot="1">
      <c r="B990" s="19">
        <v>41328</v>
      </c>
      <c r="C990" s="16">
        <v>1.4E-2</v>
      </c>
      <c r="D990" s="15">
        <v>7.3999999999999996E-2</v>
      </c>
      <c r="E990" s="15">
        <v>7.3999999999999996E-2</v>
      </c>
      <c r="F990" s="15">
        <v>8.9999999999999993E-3</v>
      </c>
      <c r="G990" s="24">
        <v>0</v>
      </c>
    </row>
    <row r="991" spans="2:7" ht="15.75" thickBot="1">
      <c r="B991" s="19">
        <v>41330</v>
      </c>
      <c r="C991" s="16">
        <v>1.4E-2</v>
      </c>
      <c r="D991" s="15">
        <v>1.4E-2</v>
      </c>
      <c r="E991" s="15">
        <v>4.2000000000000003E-2</v>
      </c>
      <c r="F991" s="15">
        <v>1.4E-2</v>
      </c>
      <c r="G991" s="24">
        <v>0</v>
      </c>
    </row>
    <row r="992" spans="2:7" ht="15.75" thickBot="1">
      <c r="B992" s="19">
        <v>41331</v>
      </c>
      <c r="C992" s="14">
        <v>4.2999999999999997E-2</v>
      </c>
      <c r="D992" s="15">
        <v>1.4E-2</v>
      </c>
      <c r="E992" s="15">
        <v>4.2999999999999997E-2</v>
      </c>
      <c r="F992" s="15">
        <v>8.9999999999999993E-3</v>
      </c>
      <c r="G992" s="27">
        <v>2.0714000000000001</v>
      </c>
    </row>
    <row r="993" spans="2:7" ht="15.75" thickBot="1">
      <c r="B993" s="19">
        <v>41332</v>
      </c>
      <c r="C993" s="16">
        <v>1.4E-2</v>
      </c>
      <c r="D993" s="15">
        <v>1.4E-2</v>
      </c>
      <c r="E993" s="15">
        <v>3.7999999999999999E-2</v>
      </c>
      <c r="F993" s="15">
        <v>0.01</v>
      </c>
      <c r="G993" s="24">
        <v>-0.6744</v>
      </c>
    </row>
    <row r="994" spans="2:7" ht="15.75" thickBot="1">
      <c r="B994" s="19">
        <v>41333</v>
      </c>
      <c r="C994" s="14">
        <v>1.4999999999999999E-2</v>
      </c>
      <c r="D994" s="15">
        <v>1.4999999999999999E-2</v>
      </c>
      <c r="E994" s="15">
        <v>0.04</v>
      </c>
      <c r="F994" s="15">
        <v>5.0000000000000001E-3</v>
      </c>
      <c r="G994" s="27">
        <v>7.1400000000000005E-2</v>
      </c>
    </row>
    <row r="995" spans="2:7" ht="15.75" thickBot="1">
      <c r="B995" s="19">
        <v>41334</v>
      </c>
      <c r="C995" s="16">
        <v>1.4999999999999999E-2</v>
      </c>
      <c r="D995" s="15">
        <v>1.4999999999999999E-2</v>
      </c>
      <c r="E995" s="15">
        <v>8.5999999999999993E-2</v>
      </c>
      <c r="F995" s="15">
        <v>1.4999999999999999E-2</v>
      </c>
      <c r="G995" s="24">
        <v>0</v>
      </c>
    </row>
    <row r="996" spans="2:7" ht="15.75" thickBot="1">
      <c r="B996" s="19">
        <v>41335</v>
      </c>
      <c r="C996" s="16">
        <v>1.4999999999999999E-2</v>
      </c>
      <c r="D996" s="15">
        <v>8.5999999999999993E-2</v>
      </c>
      <c r="E996" s="15">
        <v>8.5999999999999993E-2</v>
      </c>
      <c r="F996" s="15">
        <v>0</v>
      </c>
      <c r="G996" s="24">
        <v>0</v>
      </c>
    </row>
    <row r="997" spans="2:7" ht="15.75" thickBot="1">
      <c r="B997" s="19">
        <v>41337</v>
      </c>
      <c r="C997" s="14">
        <v>3.5999999999999997E-2</v>
      </c>
      <c r="D997" s="15">
        <v>1.4999999999999999E-2</v>
      </c>
      <c r="E997" s="15">
        <v>3.5999999999999997E-2</v>
      </c>
      <c r="F997" s="15">
        <v>1.4999999999999999E-2</v>
      </c>
      <c r="G997" s="27">
        <v>1.4</v>
      </c>
    </row>
    <row r="998" spans="2:7" ht="15.75" thickBot="1">
      <c r="B998" s="19">
        <v>41338</v>
      </c>
      <c r="C998" s="16">
        <v>1.6E-2</v>
      </c>
      <c r="D998" s="15">
        <v>1.6E-2</v>
      </c>
      <c r="E998" s="15">
        <v>3.5999999999999997E-2</v>
      </c>
      <c r="F998" s="15">
        <v>5.0000000000000001E-3</v>
      </c>
      <c r="G998" s="24">
        <v>-0.55559999999999998</v>
      </c>
    </row>
    <row r="999" spans="2:7" ht="15.75" thickBot="1">
      <c r="B999" s="19">
        <v>41339</v>
      </c>
      <c r="C999" s="16">
        <v>1.6E-2</v>
      </c>
      <c r="D999" s="15">
        <v>1.6E-2</v>
      </c>
      <c r="E999" s="15">
        <v>3.6999999999999998E-2</v>
      </c>
      <c r="F999" s="15">
        <v>5.0000000000000001E-3</v>
      </c>
      <c r="G999" s="24">
        <v>0</v>
      </c>
    </row>
    <row r="1000" spans="2:7" ht="15.75" thickBot="1">
      <c r="B1000" s="19">
        <v>41340</v>
      </c>
      <c r="C1000" s="14">
        <v>1.7000000000000001E-2</v>
      </c>
      <c r="D1000" s="15">
        <v>1.7000000000000001E-2</v>
      </c>
      <c r="E1000" s="15">
        <v>4.3999999999999997E-2</v>
      </c>
      <c r="F1000" s="15">
        <v>5.0000000000000001E-3</v>
      </c>
      <c r="G1000" s="27">
        <v>6.25E-2</v>
      </c>
    </row>
    <row r="1001" spans="2:7" ht="15.75" thickBot="1">
      <c r="B1001" s="19">
        <v>41341</v>
      </c>
      <c r="C1001" s="16">
        <v>1.7000000000000001E-2</v>
      </c>
      <c r="D1001" s="15">
        <v>1.7000000000000001E-2</v>
      </c>
      <c r="E1001" s="15">
        <v>6.8000000000000005E-2</v>
      </c>
      <c r="F1001" s="15">
        <v>6.0000000000000001E-3</v>
      </c>
      <c r="G1001" s="24">
        <v>0</v>
      </c>
    </row>
    <row r="1002" spans="2:7" ht="15.75" thickBot="1">
      <c r="B1002" s="19">
        <v>41342</v>
      </c>
      <c r="C1002" s="14">
        <v>6.8000000000000005E-2</v>
      </c>
      <c r="D1002" s="15">
        <v>6.0000000000000001E-3</v>
      </c>
      <c r="E1002" s="15">
        <v>6.8000000000000005E-2</v>
      </c>
      <c r="F1002" s="15">
        <v>6.0000000000000001E-3</v>
      </c>
      <c r="G1002" s="27">
        <v>3</v>
      </c>
    </row>
    <row r="1003" spans="2:7" ht="15.75" thickBot="1">
      <c r="B1003" s="19">
        <v>41344</v>
      </c>
      <c r="C1003" s="16">
        <v>1.7000000000000001E-2</v>
      </c>
      <c r="D1003" s="15">
        <v>1.7000000000000001E-2</v>
      </c>
      <c r="E1003" s="15">
        <v>0.04</v>
      </c>
      <c r="F1003" s="15">
        <v>1.4999999999999999E-2</v>
      </c>
      <c r="G1003" s="24">
        <v>-0.75</v>
      </c>
    </row>
    <row r="1004" spans="2:7" ht="15.75" thickBot="1">
      <c r="B1004" s="19">
        <v>41345</v>
      </c>
      <c r="C1004" s="16">
        <v>1.7000000000000001E-2</v>
      </c>
      <c r="D1004" s="15">
        <v>1.7000000000000001E-2</v>
      </c>
      <c r="E1004" s="15">
        <v>4.1000000000000002E-2</v>
      </c>
      <c r="F1004" s="15">
        <v>1.2E-2</v>
      </c>
      <c r="G1004" s="24">
        <v>0</v>
      </c>
    </row>
    <row r="1005" spans="2:7" ht="15.75" thickBot="1">
      <c r="B1005" s="19">
        <v>41346</v>
      </c>
      <c r="C1005" s="16">
        <v>4.0000000000000001E-3</v>
      </c>
      <c r="D1005" s="15">
        <v>1.2E-2</v>
      </c>
      <c r="E1005" s="15">
        <v>7.0999999999999994E-2</v>
      </c>
      <c r="F1005" s="15">
        <v>1.2E-2</v>
      </c>
      <c r="G1005" s="24">
        <v>-0.76470000000000005</v>
      </c>
    </row>
    <row r="1006" spans="2:7" ht="15.75" thickBot="1">
      <c r="B1006" s="19">
        <v>41347</v>
      </c>
      <c r="C1006" s="14">
        <v>8.0000000000000002E-3</v>
      </c>
      <c r="D1006" s="15">
        <v>8.0000000000000002E-3</v>
      </c>
      <c r="E1006" s="15">
        <v>3.7999999999999999E-2</v>
      </c>
      <c r="F1006" s="15">
        <v>4.0000000000000001E-3</v>
      </c>
      <c r="G1006" s="27">
        <v>1</v>
      </c>
    </row>
    <row r="1007" spans="2:7" ht="15.75" thickBot="1">
      <c r="B1007" s="19">
        <v>41348</v>
      </c>
      <c r="C1007" s="14">
        <v>8.9999999999999993E-3</v>
      </c>
      <c r="D1007" s="15">
        <v>8.9999999999999993E-3</v>
      </c>
      <c r="E1007" s="15">
        <v>9.7000000000000003E-2</v>
      </c>
      <c r="F1007" s="15">
        <v>4.0000000000000001E-3</v>
      </c>
      <c r="G1007" s="27">
        <v>0.125</v>
      </c>
    </row>
    <row r="1008" spans="2:7" ht="15.75" thickBot="1">
      <c r="B1008" s="19">
        <v>41349</v>
      </c>
      <c r="C1008" s="16">
        <v>4.0000000000000001E-3</v>
      </c>
      <c r="D1008" s="15">
        <v>9.7000000000000003E-2</v>
      </c>
      <c r="E1008" s="15">
        <v>9.7000000000000003E-2</v>
      </c>
      <c r="F1008" s="15">
        <v>4.0000000000000001E-3</v>
      </c>
      <c r="G1008" s="24">
        <v>-0.55559999999999998</v>
      </c>
    </row>
    <row r="1009" spans="2:7" ht="15.75" thickBot="1">
      <c r="B1009" s="19">
        <v>41350</v>
      </c>
      <c r="C1009" s="16">
        <v>4.0000000000000001E-3</v>
      </c>
      <c r="D1009" s="15">
        <v>4.0000000000000001E-3</v>
      </c>
      <c r="E1009" s="15">
        <v>4.0000000000000001E-3</v>
      </c>
      <c r="F1009" s="15">
        <v>4.0000000000000001E-3</v>
      </c>
      <c r="G1009" s="24">
        <v>0</v>
      </c>
    </row>
    <row r="1010" spans="2:7" ht="15.75" thickBot="1">
      <c r="B1010" s="19">
        <v>41351</v>
      </c>
      <c r="C1010" s="14">
        <v>8.9999999999999993E-3</v>
      </c>
      <c r="D1010" s="15">
        <v>8.9999999999999993E-3</v>
      </c>
      <c r="E1010" s="15">
        <v>7.2999999999999995E-2</v>
      </c>
      <c r="F1010" s="15">
        <v>4.0000000000000001E-3</v>
      </c>
      <c r="G1010" s="27">
        <v>1.25</v>
      </c>
    </row>
    <row r="1011" spans="2:7" ht="15.75" thickBot="1">
      <c r="B1011" s="19">
        <v>41352</v>
      </c>
      <c r="C1011" s="16">
        <v>8.9999999999999993E-3</v>
      </c>
      <c r="D1011" s="15">
        <v>0.01</v>
      </c>
      <c r="E1011" s="15">
        <v>3.9E-2</v>
      </c>
      <c r="F1011" s="15">
        <v>4.0000000000000001E-3</v>
      </c>
      <c r="G1011" s="24">
        <v>0</v>
      </c>
    </row>
    <row r="1012" spans="2:7" ht="15.75" thickBot="1">
      <c r="B1012" s="19">
        <v>41353</v>
      </c>
      <c r="C1012" s="16">
        <v>8.9999999999999993E-3</v>
      </c>
      <c r="D1012" s="15">
        <v>8.9999999999999993E-3</v>
      </c>
      <c r="E1012" s="15">
        <v>0.04</v>
      </c>
      <c r="F1012" s="15">
        <v>4.0000000000000001E-3</v>
      </c>
      <c r="G1012" s="24">
        <v>0</v>
      </c>
    </row>
    <row r="1013" spans="2:7" ht="15.75" thickBot="1">
      <c r="B1013" s="19">
        <v>41354</v>
      </c>
      <c r="C1013" s="16">
        <v>5.0000000000000001E-3</v>
      </c>
      <c r="D1013" s="15">
        <v>8.9999999999999993E-3</v>
      </c>
      <c r="E1013" s="15">
        <v>4.1000000000000002E-2</v>
      </c>
      <c r="F1013" s="15">
        <v>5.0000000000000001E-3</v>
      </c>
      <c r="G1013" s="24">
        <v>-0.44440000000000002</v>
      </c>
    </row>
    <row r="1014" spans="2:7" ht="15.75" thickBot="1">
      <c r="B1014" s="19">
        <v>41355</v>
      </c>
      <c r="C1014" s="14">
        <v>8.9999999999999993E-3</v>
      </c>
      <c r="D1014" s="15">
        <v>8.9999999999999993E-3</v>
      </c>
      <c r="E1014" s="15">
        <v>8.3000000000000004E-2</v>
      </c>
      <c r="F1014" s="15">
        <v>5.0000000000000001E-3</v>
      </c>
      <c r="G1014" s="27">
        <v>0.8</v>
      </c>
    </row>
    <row r="1015" spans="2:7" ht="15.75" thickBot="1">
      <c r="B1015" s="19">
        <v>41356</v>
      </c>
      <c r="C1015" s="16">
        <v>8.9999999999999993E-3</v>
      </c>
      <c r="D1015" s="15">
        <v>8.3000000000000004E-2</v>
      </c>
      <c r="E1015" s="15">
        <v>8.3000000000000004E-2</v>
      </c>
      <c r="F1015" s="15">
        <v>8.9999999999999993E-3</v>
      </c>
      <c r="G1015" s="24">
        <v>0</v>
      </c>
    </row>
    <row r="1016" spans="2:7" ht="15.75" thickBot="1">
      <c r="B1016" s="19">
        <v>41358</v>
      </c>
      <c r="C1016" s="16">
        <v>8.9999999999999993E-3</v>
      </c>
      <c r="D1016" s="15">
        <v>9.4E-2</v>
      </c>
      <c r="E1016" s="15">
        <v>9.8000000000000004E-2</v>
      </c>
      <c r="F1016" s="15">
        <v>5.0000000000000001E-3</v>
      </c>
      <c r="G1016" s="24">
        <v>0</v>
      </c>
    </row>
    <row r="1017" spans="2:7" ht="15.75" thickBot="1">
      <c r="B1017" s="19">
        <v>41359</v>
      </c>
      <c r="C1017" s="16">
        <v>8.9999999999999993E-3</v>
      </c>
      <c r="D1017" s="15">
        <v>8.9999999999999993E-3</v>
      </c>
      <c r="E1017" s="15">
        <v>3.7999999999999999E-2</v>
      </c>
      <c r="F1017" s="15">
        <v>5.0000000000000001E-3</v>
      </c>
      <c r="G1017" s="24">
        <v>0</v>
      </c>
    </row>
    <row r="1018" spans="2:7" ht="15.75" thickBot="1">
      <c r="B1018" s="19">
        <v>41360</v>
      </c>
      <c r="C1018" s="14">
        <v>0.01</v>
      </c>
      <c r="D1018" s="15">
        <v>0.01</v>
      </c>
      <c r="E1018" s="15">
        <v>3.5999999999999997E-2</v>
      </c>
      <c r="F1018" s="15">
        <v>0.01</v>
      </c>
      <c r="G1018" s="27">
        <v>0.1111</v>
      </c>
    </row>
    <row r="1019" spans="2:7" ht="15.75" thickBot="1">
      <c r="B1019" s="19">
        <v>41361</v>
      </c>
      <c r="C1019" s="16">
        <v>0.01</v>
      </c>
      <c r="D1019" s="15">
        <v>0.01</v>
      </c>
      <c r="E1019" s="15">
        <v>3.5999999999999997E-2</v>
      </c>
      <c r="F1019" s="15">
        <v>0.01</v>
      </c>
      <c r="G1019" s="24">
        <v>0</v>
      </c>
    </row>
    <row r="1020" spans="2:7" ht="15.75" thickBot="1">
      <c r="B1020" s="19">
        <v>41362</v>
      </c>
      <c r="C1020" s="16">
        <v>0.01</v>
      </c>
      <c r="D1020" s="15">
        <v>0.01</v>
      </c>
      <c r="E1020" s="15">
        <v>0.01</v>
      </c>
      <c r="F1020" s="15">
        <v>0.01</v>
      </c>
      <c r="G1020" s="24">
        <v>0</v>
      </c>
    </row>
    <row r="1021" spans="2:7" ht="15.75" thickBot="1">
      <c r="B1021" s="19">
        <v>41363</v>
      </c>
      <c r="C1021" s="16">
        <v>0</v>
      </c>
      <c r="D1021" s="15">
        <v>8.2000000000000003E-2</v>
      </c>
      <c r="E1021" s="15">
        <v>8.2000000000000003E-2</v>
      </c>
      <c r="F1021" s="15">
        <v>0</v>
      </c>
      <c r="G1021" s="24">
        <v>-1</v>
      </c>
    </row>
    <row r="1022" spans="2:7" ht="15.75" thickBot="1">
      <c r="B1022" s="19">
        <v>41366</v>
      </c>
      <c r="C1022" s="14">
        <v>0.01</v>
      </c>
      <c r="D1022" s="15">
        <v>7.2999999999999995E-2</v>
      </c>
      <c r="E1022" s="15">
        <v>8.3000000000000004E-2</v>
      </c>
      <c r="F1022" s="15">
        <v>6.8000000000000005E-2</v>
      </c>
      <c r="G1022" s="27">
        <v>0</v>
      </c>
    </row>
    <row r="1023" spans="2:7" ht="15.75" thickBot="1">
      <c r="B1023" s="19">
        <v>41367</v>
      </c>
      <c r="C1023" s="14">
        <v>1.0999999999999999E-2</v>
      </c>
      <c r="D1023" s="15">
        <v>0.01</v>
      </c>
      <c r="E1023" s="15">
        <v>3.2000000000000001E-2</v>
      </c>
      <c r="F1023" s="15">
        <v>5.0000000000000001E-3</v>
      </c>
      <c r="G1023" s="27">
        <v>0.1</v>
      </c>
    </row>
    <row r="1024" spans="2:7" ht="15.75" thickBot="1">
      <c r="B1024" s="19">
        <v>41368</v>
      </c>
      <c r="C1024" s="16">
        <v>1.0999999999999999E-2</v>
      </c>
      <c r="D1024" s="15">
        <v>0.01</v>
      </c>
      <c r="E1024" s="15">
        <v>3.3000000000000002E-2</v>
      </c>
      <c r="F1024" s="15">
        <v>5.0000000000000001E-3</v>
      </c>
      <c r="G1024" s="24">
        <v>0</v>
      </c>
    </row>
    <row r="1025" spans="2:7" ht="15.75" thickBot="1">
      <c r="B1025" s="19">
        <v>41369</v>
      </c>
      <c r="C1025" s="16">
        <v>1.0999999999999999E-2</v>
      </c>
      <c r="D1025" s="15">
        <v>0.01</v>
      </c>
      <c r="E1025" s="15">
        <v>5.6000000000000001E-2</v>
      </c>
      <c r="F1025" s="15">
        <v>-1.0999999999999999E-2</v>
      </c>
      <c r="G1025" s="24">
        <v>0</v>
      </c>
    </row>
    <row r="1026" spans="2:7" ht="15.75" thickBot="1">
      <c r="B1026" s="19">
        <v>41370</v>
      </c>
      <c r="C1026" s="14">
        <v>5.6000000000000001E-2</v>
      </c>
      <c r="D1026" s="15">
        <v>-6.0000000000000001E-3</v>
      </c>
      <c r="E1026" s="15">
        <v>5.6000000000000001E-2</v>
      </c>
      <c r="F1026" s="15">
        <v>-6.0000000000000001E-3</v>
      </c>
      <c r="G1026" s="27">
        <v>4.0909000000000004</v>
      </c>
    </row>
    <row r="1027" spans="2:7" ht="15.75" thickBot="1">
      <c r="B1027" s="19">
        <v>41372</v>
      </c>
      <c r="C1027" s="16">
        <v>1.0999999999999999E-2</v>
      </c>
      <c r="D1027" s="15">
        <v>1.0999999999999999E-2</v>
      </c>
      <c r="E1027" s="15">
        <v>3.4000000000000002E-2</v>
      </c>
      <c r="F1027" s="15">
        <v>1.0999999999999999E-2</v>
      </c>
      <c r="G1027" s="24">
        <v>-0.80359999999999998</v>
      </c>
    </row>
    <row r="1028" spans="2:7" ht="15.75" thickBot="1">
      <c r="B1028" s="19">
        <v>41373</v>
      </c>
      <c r="C1028" s="14">
        <v>1.2E-2</v>
      </c>
      <c r="D1028" s="15">
        <v>1.2E-2</v>
      </c>
      <c r="E1028" s="15">
        <v>3.5000000000000003E-2</v>
      </c>
      <c r="F1028" s="15">
        <v>1.2E-2</v>
      </c>
      <c r="G1028" s="27">
        <v>9.0899999999999995E-2</v>
      </c>
    </row>
    <row r="1029" spans="2:7" ht="15.75" thickBot="1">
      <c r="B1029" s="19">
        <v>41374</v>
      </c>
      <c r="C1029" s="16">
        <v>1.2E-2</v>
      </c>
      <c r="D1029" s="15">
        <v>1.2E-2</v>
      </c>
      <c r="E1029" s="15">
        <v>3.5000000000000003E-2</v>
      </c>
      <c r="F1029" s="15">
        <v>1.2E-2</v>
      </c>
      <c r="G1029" s="24">
        <v>0</v>
      </c>
    </row>
    <row r="1030" spans="2:7" ht="15.75" thickBot="1">
      <c r="B1030" s="19">
        <v>41375</v>
      </c>
      <c r="C1030" s="16">
        <v>1.2E-2</v>
      </c>
      <c r="D1030" s="15">
        <v>1.2E-2</v>
      </c>
      <c r="E1030" s="15">
        <v>4.2999999999999997E-2</v>
      </c>
      <c r="F1030" s="15">
        <v>1.2E-2</v>
      </c>
      <c r="G1030" s="24">
        <v>0</v>
      </c>
    </row>
    <row r="1031" spans="2:7" ht="15.75" thickBot="1">
      <c r="B1031" s="19">
        <v>41376</v>
      </c>
      <c r="C1031" s="14">
        <v>1.2999999999999999E-2</v>
      </c>
      <c r="D1031" s="15">
        <v>0.01</v>
      </c>
      <c r="E1031" s="15">
        <v>0.114</v>
      </c>
      <c r="F1031" s="15">
        <v>6.0000000000000001E-3</v>
      </c>
      <c r="G1031" s="27">
        <v>8.3299999999999999E-2</v>
      </c>
    </row>
    <row r="1032" spans="2:7" ht="15.75" thickBot="1">
      <c r="B1032" s="19">
        <v>41377</v>
      </c>
      <c r="C1032" s="16">
        <v>6.0000000000000001E-3</v>
      </c>
      <c r="D1032" s="15">
        <v>0.114</v>
      </c>
      <c r="E1032" s="15">
        <v>0.114</v>
      </c>
      <c r="F1032" s="15">
        <v>6.0000000000000001E-3</v>
      </c>
      <c r="G1032" s="24">
        <v>-0.53849999999999998</v>
      </c>
    </row>
    <row r="1033" spans="2:7" ht="15.75" thickBot="1">
      <c r="B1033" s="19">
        <v>41379</v>
      </c>
      <c r="C1033" s="14">
        <v>1.2999999999999999E-2</v>
      </c>
      <c r="D1033" s="15">
        <v>1.2999999999999999E-2</v>
      </c>
      <c r="E1033" s="15">
        <v>4.4999999999999998E-2</v>
      </c>
      <c r="F1033" s="15">
        <v>6.0000000000000001E-3</v>
      </c>
      <c r="G1033" s="27">
        <v>1.1667000000000001</v>
      </c>
    </row>
    <row r="1034" spans="2:7" ht="15.75" thickBot="1">
      <c r="B1034" s="19">
        <v>41380</v>
      </c>
      <c r="C1034" s="16">
        <v>-8.0000000000000002E-3</v>
      </c>
      <c r="D1034" s="15">
        <v>1.2999999999999999E-2</v>
      </c>
      <c r="E1034" s="15">
        <v>1.2999999999999999E-2</v>
      </c>
      <c r="F1034" s="15">
        <v>-8.9999999999999993E-3</v>
      </c>
      <c r="G1034" s="24">
        <v>-1.6153999999999999</v>
      </c>
    </row>
    <row r="1035" spans="2:7" ht="15.75" thickBot="1">
      <c r="B1035" s="19">
        <v>41381</v>
      </c>
      <c r="C1035" s="14">
        <v>-1E-3</v>
      </c>
      <c r="D1035" s="15">
        <v>1.2999999999999999E-2</v>
      </c>
      <c r="E1035" s="15">
        <v>1.2999999999999999E-2</v>
      </c>
      <c r="F1035" s="15">
        <v>-8.9999999999999993E-3</v>
      </c>
      <c r="G1035" s="27">
        <v>-0.875</v>
      </c>
    </row>
    <row r="1036" spans="2:7" ht="15.75" thickBot="1">
      <c r="B1036" s="19">
        <v>41382</v>
      </c>
      <c r="C1036" s="16">
        <v>-2E-3</v>
      </c>
      <c r="D1036" s="15">
        <v>1.4E-2</v>
      </c>
      <c r="E1036" s="15">
        <v>1.4999999999999999E-2</v>
      </c>
      <c r="F1036" s="15">
        <v>-3.0000000000000001E-3</v>
      </c>
      <c r="G1036" s="24">
        <v>1</v>
      </c>
    </row>
    <row r="1037" spans="2:7" ht="15.75" thickBot="1">
      <c r="B1037" s="19">
        <v>41383</v>
      </c>
      <c r="C1037" s="14">
        <v>0</v>
      </c>
      <c r="D1037" s="15">
        <v>-1E-3</v>
      </c>
      <c r="E1037" s="15">
        <v>1.4E-2</v>
      </c>
      <c r="F1037" s="15">
        <v>-2E-3</v>
      </c>
      <c r="G1037" s="27">
        <v>-1</v>
      </c>
    </row>
    <row r="1038" spans="2:7" ht="15.75" thickBot="1">
      <c r="B1038" s="19">
        <v>41386</v>
      </c>
      <c r="C1038" s="14">
        <v>1.4999999999999999E-2</v>
      </c>
      <c r="D1038" s="15">
        <v>1.4E-2</v>
      </c>
      <c r="E1038" s="15">
        <v>1.4999999999999999E-2</v>
      </c>
      <c r="F1038" s="15">
        <v>-1E-3</v>
      </c>
      <c r="G1038" s="27">
        <v>0</v>
      </c>
    </row>
    <row r="1039" spans="2:7" ht="15.75" thickBot="1">
      <c r="B1039" s="19">
        <v>41387</v>
      </c>
      <c r="C1039" s="16">
        <v>1E-3</v>
      </c>
      <c r="D1039" s="15">
        <v>1.4E-2</v>
      </c>
      <c r="E1039" s="15">
        <v>1.4E-2</v>
      </c>
      <c r="F1039" s="15">
        <v>-1E-3</v>
      </c>
      <c r="G1039" s="24">
        <v>-0.93330000000000002</v>
      </c>
    </row>
    <row r="1040" spans="2:7" ht="15.75" thickBot="1">
      <c r="B1040" s="19">
        <v>41388</v>
      </c>
      <c r="C1040" s="16">
        <v>-3.0000000000000001E-3</v>
      </c>
      <c r="D1040" s="15">
        <v>1.4E-2</v>
      </c>
      <c r="E1040" s="15">
        <v>1.4999999999999999E-2</v>
      </c>
      <c r="F1040" s="15">
        <v>-4.0000000000000001E-3</v>
      </c>
      <c r="G1040" s="24">
        <v>-4</v>
      </c>
    </row>
    <row r="1041" spans="2:7" ht="15.75" thickBot="1">
      <c r="B1041" s="19">
        <v>41389</v>
      </c>
      <c r="C1041" s="16">
        <v>-3.0000000000000001E-3</v>
      </c>
      <c r="D1041" s="15">
        <v>1.4999999999999999E-2</v>
      </c>
      <c r="E1041" s="15">
        <v>1.4999999999999999E-2</v>
      </c>
      <c r="F1041" s="15">
        <v>-4.0000000000000001E-3</v>
      </c>
      <c r="G1041" s="24">
        <v>0</v>
      </c>
    </row>
    <row r="1042" spans="2:7" ht="15.75" thickBot="1">
      <c r="B1042" s="19">
        <v>41390</v>
      </c>
      <c r="C1042" s="14">
        <v>1.4999999999999999E-2</v>
      </c>
      <c r="D1042" s="15">
        <v>1.4999999999999999E-2</v>
      </c>
      <c r="E1042" s="15">
        <v>7.0999999999999994E-2</v>
      </c>
      <c r="F1042" s="15">
        <v>-5.0000000000000001E-3</v>
      </c>
      <c r="G1042" s="27">
        <v>-6</v>
      </c>
    </row>
    <row r="1043" spans="2:7" ht="15.75" thickBot="1">
      <c r="B1043" s="19">
        <v>41391</v>
      </c>
      <c r="C1043" s="14">
        <v>7.0999999999999994E-2</v>
      </c>
      <c r="D1043" s="15">
        <v>7.0999999999999994E-2</v>
      </c>
      <c r="E1043" s="15">
        <v>7.0999999999999994E-2</v>
      </c>
      <c r="F1043" s="15">
        <v>7.0999999999999994E-2</v>
      </c>
      <c r="G1043" s="27">
        <v>3.7332999999999998</v>
      </c>
    </row>
    <row r="1044" spans="2:7" ht="15.75" thickBot="1">
      <c r="B1044" s="19">
        <v>41393</v>
      </c>
      <c r="C1044" s="16">
        <v>1.6E-2</v>
      </c>
      <c r="D1044" s="15">
        <v>1.6E-2</v>
      </c>
      <c r="E1044" s="15">
        <v>3.1E-2</v>
      </c>
      <c r="F1044" s="15">
        <v>-5.0000000000000001E-3</v>
      </c>
      <c r="G1044" s="24">
        <v>-0.77459999999999996</v>
      </c>
    </row>
    <row r="1045" spans="2:7" ht="15.75" thickBot="1">
      <c r="B1045" s="19">
        <v>41394</v>
      </c>
      <c r="C1045" s="16">
        <v>1.6E-2</v>
      </c>
      <c r="D1045" s="15">
        <v>1.6E-2</v>
      </c>
      <c r="E1045" s="15">
        <v>3.2000000000000001E-2</v>
      </c>
      <c r="F1045" s="15">
        <v>-6.0000000000000001E-3</v>
      </c>
      <c r="G1045" s="24">
        <v>0</v>
      </c>
    </row>
    <row r="1046" spans="2:7" ht="15.75" thickBot="1">
      <c r="B1046" s="19">
        <v>41395</v>
      </c>
      <c r="C1046" s="16">
        <v>5.0000000000000001E-3</v>
      </c>
      <c r="D1046" s="15">
        <v>5.0000000000000001E-3</v>
      </c>
      <c r="E1046" s="15">
        <v>5.0000000000000001E-3</v>
      </c>
      <c r="F1046" s="15">
        <v>5.0000000000000001E-3</v>
      </c>
      <c r="G1046" s="24">
        <v>-0.6875</v>
      </c>
    </row>
    <row r="1047" spans="2:7" ht="15.75" thickBot="1">
      <c r="B1047" s="19">
        <v>41396</v>
      </c>
      <c r="C1047" s="14">
        <v>1.7000000000000001E-2</v>
      </c>
      <c r="D1047" s="15">
        <v>1.7000000000000001E-2</v>
      </c>
      <c r="E1047" s="15">
        <v>3.9E-2</v>
      </c>
      <c r="F1047" s="15">
        <v>-6.0000000000000001E-3</v>
      </c>
      <c r="G1047" s="27">
        <v>2.4</v>
      </c>
    </row>
    <row r="1048" spans="2:7" ht="15.75" thickBot="1">
      <c r="B1048" s="19">
        <v>41397</v>
      </c>
      <c r="C1048" s="16">
        <v>1.7000000000000001E-2</v>
      </c>
      <c r="D1048" s="15">
        <v>1.7000000000000001E-2</v>
      </c>
      <c r="E1048" s="15">
        <v>4.4999999999999998E-2</v>
      </c>
      <c r="F1048" s="15">
        <v>-4.0000000000000001E-3</v>
      </c>
      <c r="G1048" s="24">
        <v>0</v>
      </c>
    </row>
    <row r="1049" spans="2:7" ht="15.75" thickBot="1">
      <c r="B1049" s="19">
        <v>41398</v>
      </c>
      <c r="C1049" s="14">
        <v>4.4999999999999998E-2</v>
      </c>
      <c r="D1049" s="15">
        <v>1.4999999999999999E-2</v>
      </c>
      <c r="E1049" s="15">
        <v>4.4999999999999998E-2</v>
      </c>
      <c r="F1049" s="15">
        <v>1.4999999999999999E-2</v>
      </c>
      <c r="G1049" s="27">
        <v>1.6471</v>
      </c>
    </row>
    <row r="1050" spans="2:7" ht="15.75" thickBot="1">
      <c r="B1050" s="19">
        <v>41400</v>
      </c>
      <c r="C1050" s="16">
        <v>1.7000000000000001E-2</v>
      </c>
      <c r="D1050" s="15">
        <v>-2E-3</v>
      </c>
      <c r="E1050" s="15">
        <v>6.9000000000000006E-2</v>
      </c>
      <c r="F1050" s="15">
        <v>-2E-3</v>
      </c>
      <c r="G1050" s="24">
        <v>-0.62219999999999998</v>
      </c>
    </row>
    <row r="1051" spans="2:7" ht="15.75" thickBot="1">
      <c r="B1051" s="19">
        <v>41401</v>
      </c>
      <c r="C1051" s="16">
        <v>1.7000000000000001E-2</v>
      </c>
      <c r="D1051" s="15">
        <v>1.7000000000000001E-2</v>
      </c>
      <c r="E1051" s="15">
        <v>4.7E-2</v>
      </c>
      <c r="F1051" s="15">
        <v>-2E-3</v>
      </c>
      <c r="G1051" s="24">
        <v>0</v>
      </c>
    </row>
    <row r="1052" spans="2:7" ht="15.75" thickBot="1">
      <c r="B1052" s="19">
        <v>41402</v>
      </c>
      <c r="C1052" s="14">
        <v>1.7999999999999999E-2</v>
      </c>
      <c r="D1052" s="15">
        <v>1.7999999999999999E-2</v>
      </c>
      <c r="E1052" s="15">
        <v>0.03</v>
      </c>
      <c r="F1052" s="15">
        <v>-1E-3</v>
      </c>
      <c r="G1052" s="27">
        <v>5.8799999999999998E-2</v>
      </c>
    </row>
    <row r="1053" spans="2:7" ht="15.75" thickBot="1">
      <c r="B1053" s="19">
        <v>41403</v>
      </c>
      <c r="C1053" s="16">
        <v>1.2E-2</v>
      </c>
      <c r="D1053" s="15">
        <v>1.2E-2</v>
      </c>
      <c r="E1053" s="15">
        <v>0.05</v>
      </c>
      <c r="F1053" s="15">
        <v>-2E-3</v>
      </c>
      <c r="G1053" s="24">
        <v>-0.33329999999999999</v>
      </c>
    </row>
    <row r="1054" spans="2:7" ht="15.75" thickBot="1">
      <c r="B1054" s="19">
        <v>41404</v>
      </c>
      <c r="C1054" s="16">
        <v>2E-3</v>
      </c>
      <c r="D1054" s="15">
        <v>1.2999999999999999E-2</v>
      </c>
      <c r="E1054" s="15">
        <v>6.9000000000000006E-2</v>
      </c>
      <c r="F1054" s="15">
        <v>6.0000000000000001E-3</v>
      </c>
      <c r="G1054" s="24">
        <v>-0.83330000000000004</v>
      </c>
    </row>
    <row r="1055" spans="2:7" ht="15.75" thickBot="1">
      <c r="B1055" s="19">
        <v>41405</v>
      </c>
      <c r="C1055" s="14">
        <v>1.2999999999999999E-2</v>
      </c>
      <c r="D1055" s="15">
        <v>6.9000000000000006E-2</v>
      </c>
      <c r="E1055" s="15">
        <v>6.9000000000000006E-2</v>
      </c>
      <c r="F1055" s="15">
        <v>1.2999999999999999E-2</v>
      </c>
      <c r="G1055" s="27">
        <v>5.5</v>
      </c>
    </row>
    <row r="1056" spans="2:7" ht="15.75" thickBot="1">
      <c r="B1056" s="19">
        <v>41407</v>
      </c>
      <c r="C1056" s="16">
        <v>1.2999999999999999E-2</v>
      </c>
      <c r="D1056" s="15">
        <v>1E-3</v>
      </c>
      <c r="E1056" s="15">
        <v>3.2000000000000001E-2</v>
      </c>
      <c r="F1056" s="15">
        <v>-1E-3</v>
      </c>
      <c r="G1056" s="24">
        <v>0</v>
      </c>
    </row>
    <row r="1057" spans="2:7" ht="15.75" thickBot="1">
      <c r="B1057" s="19">
        <v>41408</v>
      </c>
      <c r="C1057" s="16">
        <v>1.2999999999999999E-2</v>
      </c>
      <c r="D1057" s="15">
        <v>1.2999999999999999E-2</v>
      </c>
      <c r="E1057" s="15">
        <v>3.3000000000000002E-2</v>
      </c>
      <c r="F1057" s="15">
        <v>4.0000000000000001E-3</v>
      </c>
      <c r="G1057" s="24">
        <v>0</v>
      </c>
    </row>
    <row r="1058" spans="2:7" ht="15.75" thickBot="1">
      <c r="B1058" s="19">
        <v>41409</v>
      </c>
      <c r="C1058" s="16">
        <v>1.2999999999999999E-2</v>
      </c>
      <c r="D1058" s="15">
        <v>1.2999999999999999E-2</v>
      </c>
      <c r="E1058" s="15">
        <v>3.3000000000000002E-2</v>
      </c>
      <c r="F1058" s="15">
        <v>3.0000000000000001E-3</v>
      </c>
      <c r="G1058" s="24">
        <v>0</v>
      </c>
    </row>
    <row r="1059" spans="2:7" ht="15.75" thickBot="1">
      <c r="B1059" s="19">
        <v>41410</v>
      </c>
      <c r="C1059" s="14">
        <v>2.8000000000000001E-2</v>
      </c>
      <c r="D1059" s="15">
        <v>1.4E-2</v>
      </c>
      <c r="E1059" s="15">
        <v>3.5000000000000003E-2</v>
      </c>
      <c r="F1059" s="15">
        <v>-1E-3</v>
      </c>
      <c r="G1059" s="27">
        <v>1.1537999999999999</v>
      </c>
    </row>
    <row r="1060" spans="2:7" ht="15.75" thickBot="1">
      <c r="B1060" s="19">
        <v>41411</v>
      </c>
      <c r="C1060" s="16">
        <v>2.5000000000000001E-2</v>
      </c>
      <c r="D1060" s="15">
        <v>2.5999999999999999E-2</v>
      </c>
      <c r="E1060" s="15">
        <v>7.5999999999999998E-2</v>
      </c>
      <c r="F1060" s="15">
        <v>-1.2999999999999999E-2</v>
      </c>
      <c r="G1060" s="24">
        <v>-0.1071</v>
      </c>
    </row>
    <row r="1061" spans="2:7" ht="15.75" thickBot="1">
      <c r="B1061" s="19">
        <v>41412</v>
      </c>
      <c r="C1061" s="16">
        <v>-1.2999999999999999E-2</v>
      </c>
      <c r="D1061" s="15">
        <v>7.5999999999999998E-2</v>
      </c>
      <c r="E1061" s="15">
        <v>7.5999999999999998E-2</v>
      </c>
      <c r="F1061" s="15">
        <v>-1.2999999999999999E-2</v>
      </c>
      <c r="G1061" s="24">
        <v>-1.52</v>
      </c>
    </row>
    <row r="1062" spans="2:7" ht="15.75" thickBot="1">
      <c r="B1062" s="19">
        <v>41414</v>
      </c>
      <c r="C1062" s="14">
        <v>3.9E-2</v>
      </c>
      <c r="D1062" s="15">
        <v>2.5999999999999999E-2</v>
      </c>
      <c r="E1062" s="15">
        <v>5.6000000000000001E-2</v>
      </c>
      <c r="F1062" s="15">
        <v>-8.9999999999999993E-3</v>
      </c>
      <c r="G1062" s="27">
        <v>-4</v>
      </c>
    </row>
    <row r="1063" spans="2:7" ht="15.75" thickBot="1">
      <c r="B1063" s="19">
        <v>41415</v>
      </c>
      <c r="C1063" s="16">
        <v>2.5999999999999999E-2</v>
      </c>
      <c r="D1063" s="15">
        <v>2.5999999999999999E-2</v>
      </c>
      <c r="E1063" s="15">
        <v>4.2999999999999997E-2</v>
      </c>
      <c r="F1063" s="15">
        <v>-8.0000000000000002E-3</v>
      </c>
      <c r="G1063" s="24">
        <v>-0.33329999999999999</v>
      </c>
    </row>
    <row r="1064" spans="2:7" ht="15.75" thickBot="1">
      <c r="B1064" s="19">
        <v>41416</v>
      </c>
      <c r="C1064" s="16">
        <v>8.9999999999999993E-3</v>
      </c>
      <c r="D1064" s="15">
        <v>2.5999999999999999E-2</v>
      </c>
      <c r="E1064" s="15">
        <v>0.04</v>
      </c>
      <c r="F1064" s="15">
        <v>-4.0000000000000001E-3</v>
      </c>
      <c r="G1064" s="24">
        <v>-0.65380000000000005</v>
      </c>
    </row>
    <row r="1065" spans="2:7" ht="15.75" thickBot="1">
      <c r="B1065" s="19">
        <v>41417</v>
      </c>
      <c r="C1065" s="16">
        <v>8.9999999999999993E-3</v>
      </c>
      <c r="D1065" s="15">
        <v>8.9999999999999993E-3</v>
      </c>
      <c r="E1065" s="15">
        <v>3.2000000000000001E-2</v>
      </c>
      <c r="F1065" s="15">
        <v>-4.0000000000000001E-3</v>
      </c>
      <c r="G1065" s="24">
        <v>0</v>
      </c>
    </row>
    <row r="1066" spans="2:7" ht="15.75" thickBot="1">
      <c r="B1066" s="19">
        <v>41418</v>
      </c>
      <c r="C1066" s="16">
        <v>8.9999999999999993E-3</v>
      </c>
      <c r="D1066" s="15">
        <v>8.9999999999999993E-3</v>
      </c>
      <c r="E1066" s="15">
        <v>3.6999999999999998E-2</v>
      </c>
      <c r="F1066" s="15">
        <v>-1E-3</v>
      </c>
      <c r="G1066" s="24">
        <v>0</v>
      </c>
    </row>
    <row r="1067" spans="2:7" ht="15.75" thickBot="1">
      <c r="B1067" s="19">
        <v>41419</v>
      </c>
      <c r="C1067" s="14">
        <v>6.9000000000000006E-2</v>
      </c>
      <c r="D1067" s="15">
        <v>-5.0000000000000001E-3</v>
      </c>
      <c r="E1067" s="15">
        <v>6.9000000000000006E-2</v>
      </c>
      <c r="F1067" s="15">
        <v>-5.0000000000000001E-3</v>
      </c>
      <c r="G1067" s="27">
        <v>6.6666999999999996</v>
      </c>
    </row>
    <row r="1068" spans="2:7" ht="15.75" thickBot="1">
      <c r="B1068" s="19">
        <v>41420</v>
      </c>
      <c r="C1068" s="16">
        <v>-5.0000000000000001E-3</v>
      </c>
      <c r="D1068" s="15">
        <v>8.9999999999999993E-3</v>
      </c>
      <c r="E1068" s="15">
        <v>8.9999999999999993E-3</v>
      </c>
      <c r="F1068" s="15">
        <v>-5.0000000000000001E-3</v>
      </c>
      <c r="G1068" s="24">
        <v>-1.0725</v>
      </c>
    </row>
    <row r="1069" spans="2:7" ht="15.75" thickBot="1">
      <c r="B1069" s="19">
        <v>41421</v>
      </c>
      <c r="C1069" s="14">
        <v>8.9999999999999993E-3</v>
      </c>
      <c r="D1069" s="15">
        <v>8.9999999999999993E-3</v>
      </c>
      <c r="E1069" s="15">
        <v>3.3000000000000002E-2</v>
      </c>
      <c r="F1069" s="15">
        <v>-5.0000000000000001E-3</v>
      </c>
      <c r="G1069" s="27">
        <v>-2.8</v>
      </c>
    </row>
    <row r="1070" spans="2:7" ht="15.75" thickBot="1">
      <c r="B1070" s="19">
        <v>41422</v>
      </c>
      <c r="C1070" s="14">
        <v>3.3000000000000002E-2</v>
      </c>
      <c r="D1070" s="15">
        <v>8.9999999999999993E-3</v>
      </c>
      <c r="E1070" s="15">
        <v>3.7999999999999999E-2</v>
      </c>
      <c r="F1070" s="15">
        <v>-5.0000000000000001E-3</v>
      </c>
      <c r="G1070" s="27">
        <v>2.6667000000000001</v>
      </c>
    </row>
    <row r="1071" spans="2:7" ht="15.75" thickBot="1">
      <c r="B1071" s="19">
        <v>41423</v>
      </c>
      <c r="C1071" s="14">
        <v>3.7999999999999999E-2</v>
      </c>
      <c r="D1071" s="15">
        <v>0.01</v>
      </c>
      <c r="E1071" s="15">
        <v>3.7999999999999999E-2</v>
      </c>
      <c r="F1071" s="15">
        <v>-2E-3</v>
      </c>
      <c r="G1071" s="27">
        <v>0.1515</v>
      </c>
    </row>
    <row r="1072" spans="2:7" ht="15.75" thickBot="1">
      <c r="B1072" s="19">
        <v>41424</v>
      </c>
      <c r="C1072" s="16">
        <v>0.01</v>
      </c>
      <c r="D1072" s="15">
        <v>5.0000000000000001E-3</v>
      </c>
      <c r="E1072" s="15">
        <v>0.04</v>
      </c>
      <c r="F1072" s="15">
        <v>-3.0000000000000001E-3</v>
      </c>
      <c r="G1072" s="24">
        <v>-0.73680000000000001</v>
      </c>
    </row>
    <row r="1073" spans="2:7" ht="15.75" thickBot="1">
      <c r="B1073" s="19">
        <v>41425</v>
      </c>
      <c r="C1073" s="16">
        <v>-2E-3</v>
      </c>
      <c r="D1073" s="15">
        <v>0.01</v>
      </c>
      <c r="E1073" s="15">
        <v>9.0999999999999998E-2</v>
      </c>
      <c r="F1073" s="15">
        <v>-5.0000000000000001E-3</v>
      </c>
      <c r="G1073" s="24">
        <v>-1.2</v>
      </c>
    </row>
    <row r="1074" spans="2:7" ht="15.75" thickBot="1">
      <c r="B1074" s="19">
        <v>41426</v>
      </c>
      <c r="C1074" s="16">
        <v>-5.0000000000000001E-3</v>
      </c>
      <c r="D1074" s="15">
        <v>9.0999999999999998E-2</v>
      </c>
      <c r="E1074" s="15">
        <v>9.0999999999999998E-2</v>
      </c>
      <c r="F1074" s="15">
        <v>-5.0000000000000001E-3</v>
      </c>
      <c r="G1074" s="24">
        <v>1.5</v>
      </c>
    </row>
    <row r="1075" spans="2:7" ht="15.75" thickBot="1">
      <c r="B1075" s="19">
        <v>41428</v>
      </c>
      <c r="C1075" s="14">
        <v>0.01</v>
      </c>
      <c r="D1075" s="15">
        <v>0.01</v>
      </c>
      <c r="E1075" s="15">
        <v>4.1000000000000002E-2</v>
      </c>
      <c r="F1075" s="15">
        <v>-3.0000000000000001E-3</v>
      </c>
      <c r="G1075" s="27">
        <v>-3</v>
      </c>
    </row>
    <row r="1076" spans="2:7" ht="15.75" thickBot="1">
      <c r="B1076" s="19">
        <v>41429</v>
      </c>
      <c r="C1076" s="14">
        <v>2.5999999999999999E-2</v>
      </c>
      <c r="D1076" s="15">
        <v>0.01</v>
      </c>
      <c r="E1076" s="15">
        <v>5.1999999999999998E-2</v>
      </c>
      <c r="F1076" s="15">
        <v>1E-3</v>
      </c>
      <c r="G1076" s="27">
        <v>1.6</v>
      </c>
    </row>
    <row r="1077" spans="2:7" ht="15.75" thickBot="1">
      <c r="B1077" s="19">
        <v>41430</v>
      </c>
      <c r="C1077" s="16">
        <v>2.5999999999999999E-2</v>
      </c>
      <c r="D1077" s="15">
        <v>2.5999999999999999E-2</v>
      </c>
      <c r="E1077" s="15">
        <v>4.8000000000000001E-2</v>
      </c>
      <c r="F1077" s="15">
        <v>-1.0999999999999999E-2</v>
      </c>
      <c r="G1077" s="24">
        <v>0</v>
      </c>
    </row>
    <row r="1078" spans="2:7" ht="15.75" thickBot="1">
      <c r="B1078" s="19">
        <v>41431</v>
      </c>
      <c r="C1078" s="14">
        <v>2.8000000000000001E-2</v>
      </c>
      <c r="D1078" s="15">
        <v>2.8000000000000001E-2</v>
      </c>
      <c r="E1078" s="15">
        <v>8.3000000000000004E-2</v>
      </c>
      <c r="F1078" s="15">
        <v>3.0000000000000001E-3</v>
      </c>
      <c r="G1078" s="27">
        <v>7.6899999999999996E-2</v>
      </c>
    </row>
    <row r="1079" spans="2:7" ht="15.75" thickBot="1">
      <c r="B1079" s="19">
        <v>41432</v>
      </c>
      <c r="C1079" s="14">
        <v>5.6000000000000001E-2</v>
      </c>
      <c r="D1079" s="15">
        <v>2.1999999999999999E-2</v>
      </c>
      <c r="E1079" s="15">
        <v>0.107</v>
      </c>
      <c r="F1079" s="15">
        <v>0.01</v>
      </c>
      <c r="G1079" s="27">
        <v>1</v>
      </c>
    </row>
    <row r="1080" spans="2:7" ht="15.75" thickBot="1">
      <c r="B1080" s="19">
        <v>41433</v>
      </c>
      <c r="C1080" s="16">
        <v>1.0999999999999999E-2</v>
      </c>
      <c r="D1080" s="15">
        <v>1.7000000000000001E-2</v>
      </c>
      <c r="E1080" s="15">
        <v>0.107</v>
      </c>
      <c r="F1080" s="15">
        <v>1.0999999999999999E-2</v>
      </c>
      <c r="G1080" s="24">
        <v>-0.80359999999999998</v>
      </c>
    </row>
    <row r="1081" spans="2:7" ht="15.75" thickBot="1">
      <c r="B1081" s="19">
        <v>41435</v>
      </c>
      <c r="C1081" s="14">
        <v>2.3E-2</v>
      </c>
      <c r="D1081" s="15">
        <v>2.3E-2</v>
      </c>
      <c r="E1081" s="15">
        <v>5.7000000000000002E-2</v>
      </c>
      <c r="F1081" s="15">
        <v>1.4E-2</v>
      </c>
      <c r="G1081" s="27">
        <v>1.0909</v>
      </c>
    </row>
    <row r="1082" spans="2:7" ht="15.75" thickBot="1">
      <c r="B1082" s="19">
        <v>41436</v>
      </c>
      <c r="C1082" s="14">
        <v>5.8000000000000003E-2</v>
      </c>
      <c r="D1082" s="15">
        <v>2.3E-2</v>
      </c>
      <c r="E1082" s="15">
        <v>5.8000000000000003E-2</v>
      </c>
      <c r="F1082" s="15">
        <v>1.7000000000000001E-2</v>
      </c>
      <c r="G1082" s="27">
        <v>1.5217000000000001</v>
      </c>
    </row>
    <row r="1083" spans="2:7" ht="15.75" thickBot="1">
      <c r="B1083" s="19">
        <v>41437</v>
      </c>
      <c r="C1083" s="16">
        <v>5.2999999999999999E-2</v>
      </c>
      <c r="D1083" s="15">
        <v>2.4E-2</v>
      </c>
      <c r="E1083" s="15">
        <v>5.8999999999999997E-2</v>
      </c>
      <c r="F1083" s="15">
        <v>1.7999999999999999E-2</v>
      </c>
      <c r="G1083" s="24">
        <v>-8.6199999999999999E-2</v>
      </c>
    </row>
    <row r="1084" spans="2:7" ht="15.75" thickBot="1">
      <c r="B1084" s="19">
        <v>41438</v>
      </c>
      <c r="C1084" s="16">
        <v>2.5000000000000001E-2</v>
      </c>
      <c r="D1084" s="15">
        <v>2.5000000000000001E-2</v>
      </c>
      <c r="E1084" s="15">
        <v>5.6000000000000001E-2</v>
      </c>
      <c r="F1084" s="15">
        <v>2E-3</v>
      </c>
      <c r="G1084" s="24">
        <v>-0.52829999999999999</v>
      </c>
    </row>
    <row r="1085" spans="2:7" ht="15.75" thickBot="1">
      <c r="B1085" s="19">
        <v>41439</v>
      </c>
      <c r="C1085" s="16">
        <v>2.5000000000000001E-2</v>
      </c>
      <c r="D1085" s="15">
        <v>2.5000000000000001E-2</v>
      </c>
      <c r="E1085" s="15">
        <v>2.5000000000000001E-2</v>
      </c>
      <c r="F1085" s="15">
        <v>1.2999999999999999E-2</v>
      </c>
      <c r="G1085" s="24">
        <v>0</v>
      </c>
    </row>
    <row r="1086" spans="2:7" ht="15.75" thickBot="1">
      <c r="B1086" s="19">
        <v>41441</v>
      </c>
      <c r="C1086" s="16">
        <v>2.5000000000000001E-2</v>
      </c>
      <c r="D1086" s="15">
        <v>2.5000000000000001E-2</v>
      </c>
      <c r="E1086" s="15">
        <v>2.5000000000000001E-2</v>
      </c>
      <c r="F1086" s="15">
        <v>2.5000000000000001E-2</v>
      </c>
      <c r="G1086" s="24">
        <v>0</v>
      </c>
    </row>
    <row r="1087" spans="2:7" ht="15.75" thickBot="1">
      <c r="B1087" s="19">
        <v>41442</v>
      </c>
      <c r="C1087" s="16">
        <v>2.5000000000000001E-2</v>
      </c>
      <c r="D1087" s="15">
        <v>2.5000000000000001E-2</v>
      </c>
      <c r="E1087" s="15">
        <v>2.5000000000000001E-2</v>
      </c>
      <c r="F1087" s="15">
        <v>1.4999999999999999E-2</v>
      </c>
      <c r="G1087" s="24">
        <v>0</v>
      </c>
    </row>
    <row r="1088" spans="2:7" ht="15.75" thickBot="1">
      <c r="B1088" s="19">
        <v>41443</v>
      </c>
      <c r="C1088" s="16">
        <v>1.7999999999999999E-2</v>
      </c>
      <c r="D1088" s="15">
        <v>2.5000000000000001E-2</v>
      </c>
      <c r="E1088" s="15">
        <v>2.5000000000000001E-2</v>
      </c>
      <c r="F1088" s="15">
        <v>1.4999999999999999E-2</v>
      </c>
      <c r="G1088" s="24">
        <v>-0.28000000000000003</v>
      </c>
    </row>
    <row r="1089" spans="2:7" ht="15.75" thickBot="1">
      <c r="B1089" s="19">
        <v>41444</v>
      </c>
      <c r="C1089" s="14">
        <v>2.5000000000000001E-2</v>
      </c>
      <c r="D1089" s="15">
        <v>2.5000000000000001E-2</v>
      </c>
      <c r="E1089" s="15">
        <v>2.5000000000000001E-2</v>
      </c>
      <c r="F1089" s="15">
        <v>1.7999999999999999E-2</v>
      </c>
      <c r="G1089" s="27">
        <v>0.38890000000000002</v>
      </c>
    </row>
    <row r="1090" spans="2:7" ht="15.75" thickBot="1">
      <c r="B1090" s="19">
        <v>41445</v>
      </c>
      <c r="C1090" s="16">
        <v>2.5000000000000001E-2</v>
      </c>
      <c r="D1090" s="15">
        <v>2.5000000000000001E-2</v>
      </c>
      <c r="E1090" s="15">
        <v>2.5000000000000001E-2</v>
      </c>
      <c r="F1090" s="15">
        <v>1.6E-2</v>
      </c>
      <c r="G1090" s="24">
        <v>0</v>
      </c>
    </row>
    <row r="1091" spans="2:7" ht="15.75" thickBot="1">
      <c r="B1091" s="19">
        <v>41446</v>
      </c>
      <c r="C1091" s="16">
        <v>2.3E-2</v>
      </c>
      <c r="D1091" s="15">
        <v>2.5000000000000001E-2</v>
      </c>
      <c r="E1091" s="15">
        <v>2.5000000000000001E-2</v>
      </c>
      <c r="F1091" s="15">
        <v>1.7999999999999999E-2</v>
      </c>
      <c r="G1091" s="24">
        <v>-0.08</v>
      </c>
    </row>
    <row r="1092" spans="2:7" ht="15.75" thickBot="1">
      <c r="B1092" s="19">
        <v>41448</v>
      </c>
      <c r="C1092" s="14">
        <v>2.4E-2</v>
      </c>
      <c r="D1092" s="15">
        <v>2.4E-2</v>
      </c>
      <c r="E1092" s="15">
        <v>2.4E-2</v>
      </c>
      <c r="F1092" s="15">
        <v>2.4E-2</v>
      </c>
      <c r="G1092" s="27">
        <v>4.3499999999999997E-2</v>
      </c>
    </row>
    <row r="1093" spans="2:7" ht="15.75" thickBot="1">
      <c r="B1093" s="19">
        <v>41449</v>
      </c>
      <c r="C1093" s="14">
        <v>2.5999999999999999E-2</v>
      </c>
      <c r="D1093" s="15">
        <v>2.5999999999999999E-2</v>
      </c>
      <c r="E1093" s="15">
        <v>4.2000000000000003E-2</v>
      </c>
      <c r="F1093" s="15">
        <v>2.5000000000000001E-2</v>
      </c>
      <c r="G1093" s="27">
        <v>8.3299999999999999E-2</v>
      </c>
    </row>
    <row r="1094" spans="2:7" ht="15.75" thickBot="1">
      <c r="B1094" s="19">
        <v>41450</v>
      </c>
      <c r="C1094" s="14">
        <v>3.4000000000000002E-2</v>
      </c>
      <c r="D1094" s="15">
        <v>0.04</v>
      </c>
      <c r="E1094" s="15">
        <v>4.2000000000000003E-2</v>
      </c>
      <c r="F1094" s="15">
        <v>2.5999999999999999E-2</v>
      </c>
      <c r="G1094" s="27">
        <v>0.30769999999999997</v>
      </c>
    </row>
    <row r="1095" spans="2:7" ht="15.75" thickBot="1">
      <c r="B1095" s="19">
        <v>41451</v>
      </c>
      <c r="C1095" s="16">
        <v>2.5999999999999999E-2</v>
      </c>
      <c r="D1095" s="15">
        <v>2.5999999999999999E-2</v>
      </c>
      <c r="E1095" s="15">
        <v>3.2000000000000001E-2</v>
      </c>
      <c r="F1095" s="15">
        <v>4.0000000000000001E-3</v>
      </c>
      <c r="G1095" s="24">
        <v>-0.23530000000000001</v>
      </c>
    </row>
    <row r="1096" spans="2:7" ht="15.75" thickBot="1">
      <c r="B1096" s="19">
        <v>41452</v>
      </c>
      <c r="C1096" s="16">
        <v>7.0000000000000001E-3</v>
      </c>
      <c r="D1096" s="15">
        <v>2.5999999999999999E-2</v>
      </c>
      <c r="E1096" s="15">
        <v>2.5999999999999999E-2</v>
      </c>
      <c r="F1096" s="15">
        <v>1E-3</v>
      </c>
      <c r="G1096" s="24">
        <v>-0.73080000000000001</v>
      </c>
    </row>
    <row r="1097" spans="2:7" ht="15.75" thickBot="1">
      <c r="B1097" s="19">
        <v>41453</v>
      </c>
      <c r="C1097" s="16">
        <v>5.0000000000000001E-3</v>
      </c>
      <c r="D1097" s="15">
        <v>2.5999999999999999E-2</v>
      </c>
      <c r="E1097" s="15">
        <v>2.5999999999999999E-2</v>
      </c>
      <c r="F1097" s="15">
        <v>4.0000000000000001E-3</v>
      </c>
      <c r="G1097" s="24">
        <v>-0.28570000000000001</v>
      </c>
    </row>
    <row r="1098" spans="2:7" ht="15.75" thickBot="1">
      <c r="B1098" s="19">
        <v>41456</v>
      </c>
      <c r="C1098" s="14">
        <v>6.0000000000000001E-3</v>
      </c>
      <c r="D1098" s="15">
        <v>2.5999999999999999E-2</v>
      </c>
      <c r="E1098" s="15">
        <v>2.5999999999999999E-2</v>
      </c>
      <c r="F1098" s="15">
        <v>4.0000000000000001E-3</v>
      </c>
      <c r="G1098" s="27">
        <v>0.2</v>
      </c>
    </row>
    <row r="1099" spans="2:7" ht="15.75" thickBot="1">
      <c r="B1099" s="19">
        <v>41457</v>
      </c>
      <c r="C1099" s="14">
        <v>7.0000000000000001E-3</v>
      </c>
      <c r="D1099" s="15">
        <v>2.5999999999999999E-2</v>
      </c>
      <c r="E1099" s="15">
        <v>2.5999999999999999E-2</v>
      </c>
      <c r="F1099" s="15">
        <v>6.0000000000000001E-3</v>
      </c>
      <c r="G1099" s="27">
        <v>0.16669999999999999</v>
      </c>
    </row>
    <row r="1100" spans="2:7" ht="15.75" thickBot="1">
      <c r="B1100" s="19">
        <v>41458</v>
      </c>
      <c r="C1100" s="16">
        <v>5.0000000000000001E-3</v>
      </c>
      <c r="D1100" s="15">
        <v>6.0000000000000001E-3</v>
      </c>
      <c r="E1100" s="15">
        <v>2.5999999999999999E-2</v>
      </c>
      <c r="F1100" s="15">
        <v>5.0000000000000001E-3</v>
      </c>
      <c r="G1100" s="24">
        <v>-0.28570000000000001</v>
      </c>
    </row>
    <row r="1101" spans="2:7" ht="15.75" thickBot="1">
      <c r="B1101" s="19">
        <v>41459</v>
      </c>
      <c r="C1101" s="14">
        <v>2.5999999999999999E-2</v>
      </c>
      <c r="D1101" s="15">
        <v>6.0000000000000001E-3</v>
      </c>
      <c r="E1101" s="15">
        <v>2.5999999999999999E-2</v>
      </c>
      <c r="F1101" s="15">
        <v>-7.0000000000000001E-3</v>
      </c>
      <c r="G1101" s="27">
        <v>4.2</v>
      </c>
    </row>
    <row r="1102" spans="2:7" ht="15.75" thickBot="1">
      <c r="B1102" s="19">
        <v>41460</v>
      </c>
      <c r="C1102" s="16">
        <v>-6.0000000000000001E-3</v>
      </c>
      <c r="D1102" s="15">
        <v>2.5999999999999999E-2</v>
      </c>
      <c r="E1102" s="15">
        <v>2.5999999999999999E-2</v>
      </c>
      <c r="F1102" s="15">
        <v>-7.0000000000000001E-3</v>
      </c>
      <c r="G1102" s="24">
        <v>-1.2307999999999999</v>
      </c>
    </row>
    <row r="1103" spans="2:7" ht="15.75" thickBot="1">
      <c r="B1103" s="19">
        <v>41463</v>
      </c>
      <c r="C1103" s="14">
        <v>2.5999999999999999E-2</v>
      </c>
      <c r="D1103" s="15">
        <v>2.5999999999999999E-2</v>
      </c>
      <c r="E1103" s="15">
        <v>2.5999999999999999E-2</v>
      </c>
      <c r="F1103" s="15">
        <v>-1.0999999999999999E-2</v>
      </c>
      <c r="G1103" s="27">
        <v>-5.3333000000000004</v>
      </c>
    </row>
    <row r="1104" spans="2:7" ht="15.75" thickBot="1">
      <c r="B1104" s="19">
        <v>41464</v>
      </c>
      <c r="C1104" s="16">
        <v>-7.0000000000000001E-3</v>
      </c>
      <c r="D1104" s="15">
        <v>2.5999999999999999E-2</v>
      </c>
      <c r="E1104" s="15">
        <v>2.5999999999999999E-2</v>
      </c>
      <c r="F1104" s="15">
        <v>-2.5000000000000001E-2</v>
      </c>
      <c r="G1104" s="24">
        <v>-1.2692000000000001</v>
      </c>
    </row>
    <row r="1105" spans="2:7" ht="15.75" thickBot="1">
      <c r="B1105" s="19">
        <v>41465</v>
      </c>
      <c r="C1105" s="14">
        <v>2.5999999999999999E-2</v>
      </c>
      <c r="D1105" s="15">
        <v>2.5999999999999999E-2</v>
      </c>
      <c r="E1105" s="15">
        <v>2.5999999999999999E-2</v>
      </c>
      <c r="F1105" s="15">
        <v>-7.0000000000000001E-3</v>
      </c>
      <c r="G1105" s="27">
        <v>-4.7142999999999997</v>
      </c>
    </row>
    <row r="1106" spans="2:7" ht="15.75" thickBot="1">
      <c r="B1106" s="19">
        <v>41466</v>
      </c>
      <c r="C1106" s="14">
        <v>3.9E-2</v>
      </c>
      <c r="D1106" s="15">
        <v>3.9E-2</v>
      </c>
      <c r="E1106" s="15">
        <v>0.159</v>
      </c>
      <c r="F1106" s="15">
        <v>2.3E-2</v>
      </c>
      <c r="G1106" s="27">
        <v>0.5</v>
      </c>
    </row>
    <row r="1107" spans="2:7" ht="15.75" thickBot="1">
      <c r="B1107" s="19">
        <v>41467</v>
      </c>
      <c r="C1107" s="16">
        <v>3.9E-2</v>
      </c>
      <c r="D1107" s="15">
        <v>3.9E-2</v>
      </c>
      <c r="E1107" s="15">
        <v>0.11</v>
      </c>
      <c r="F1107" s="15">
        <v>1.2E-2</v>
      </c>
      <c r="G1107" s="24">
        <v>0</v>
      </c>
    </row>
    <row r="1108" spans="2:7" ht="15.75" thickBot="1">
      <c r="B1108" s="19">
        <v>41468</v>
      </c>
      <c r="C1108" s="16">
        <v>1.2E-2</v>
      </c>
      <c r="D1108" s="15">
        <v>1.2E-2</v>
      </c>
      <c r="E1108" s="15">
        <v>1.2E-2</v>
      </c>
      <c r="F1108" s="15">
        <v>1.2E-2</v>
      </c>
      <c r="G1108" s="24">
        <v>-0.69230000000000003</v>
      </c>
    </row>
    <row r="1109" spans="2:7" ht="15.75" thickBot="1">
      <c r="B1109" s="19">
        <v>41470</v>
      </c>
      <c r="C1109" s="14">
        <v>0.04</v>
      </c>
      <c r="D1109" s="15">
        <v>0.04</v>
      </c>
      <c r="E1109" s="15">
        <v>0.04</v>
      </c>
      <c r="F1109" s="15">
        <v>0.04</v>
      </c>
      <c r="G1109" s="27">
        <v>2.3332999999999999</v>
      </c>
    </row>
    <row r="1110" spans="2:7" ht="15.75" thickBot="1">
      <c r="B1110" s="19">
        <v>41471</v>
      </c>
      <c r="C1110" s="16">
        <v>0.04</v>
      </c>
      <c r="D1110" s="15">
        <v>0.04</v>
      </c>
      <c r="E1110" s="15">
        <v>0.11600000000000001</v>
      </c>
      <c r="F1110" s="15">
        <v>2.4E-2</v>
      </c>
      <c r="G1110" s="24">
        <v>0</v>
      </c>
    </row>
    <row r="1111" spans="2:7" ht="15.75" thickBot="1">
      <c r="B1111" s="19">
        <v>41472</v>
      </c>
      <c r="C1111" s="14">
        <v>4.1000000000000002E-2</v>
      </c>
      <c r="D1111" s="15">
        <v>4.1000000000000002E-2</v>
      </c>
      <c r="E1111" s="15">
        <v>0.113</v>
      </c>
      <c r="F1111" s="15">
        <v>2.8000000000000001E-2</v>
      </c>
      <c r="G1111" s="27">
        <v>2.5000000000000001E-2</v>
      </c>
    </row>
    <row r="1112" spans="2:7" ht="15.75" thickBot="1">
      <c r="B1112" s="19">
        <v>41473</v>
      </c>
      <c r="C1112" s="16">
        <v>3.7999999999999999E-2</v>
      </c>
      <c r="D1112" s="15">
        <v>3.7999999999999999E-2</v>
      </c>
      <c r="E1112" s="15">
        <v>0.109</v>
      </c>
      <c r="F1112" s="15">
        <v>3.7999999999999999E-2</v>
      </c>
      <c r="G1112" s="24">
        <v>-7.3200000000000001E-2</v>
      </c>
    </row>
    <row r="1113" spans="2:7" ht="15.75" thickBot="1">
      <c r="B1113" s="19">
        <v>41474</v>
      </c>
      <c r="C1113" s="16">
        <v>3.7999999999999999E-2</v>
      </c>
      <c r="D1113" s="15">
        <v>3.7999999999999999E-2</v>
      </c>
      <c r="E1113" s="15">
        <v>0.114</v>
      </c>
      <c r="F1113" s="15">
        <v>8.9999999999999993E-3</v>
      </c>
      <c r="G1113" s="24">
        <v>0</v>
      </c>
    </row>
    <row r="1114" spans="2:7" ht="15.75" thickBot="1">
      <c r="B1114" s="19">
        <v>41475</v>
      </c>
      <c r="C1114" s="16">
        <v>8.9999999999999993E-3</v>
      </c>
      <c r="D1114" s="15">
        <v>8.9999999999999993E-3</v>
      </c>
      <c r="E1114" s="15">
        <v>8.9999999999999993E-3</v>
      </c>
      <c r="F1114" s="15">
        <v>8.9999999999999993E-3</v>
      </c>
      <c r="G1114" s="24">
        <v>-0.76319999999999999</v>
      </c>
    </row>
    <row r="1115" spans="2:7" ht="15.75" thickBot="1">
      <c r="B1115" s="19">
        <v>41477</v>
      </c>
      <c r="C1115" s="14">
        <v>3.9E-2</v>
      </c>
      <c r="D1115" s="15">
        <v>3.7999999999999999E-2</v>
      </c>
      <c r="E1115" s="15">
        <v>0.12</v>
      </c>
      <c r="F1115" s="15">
        <v>2.1000000000000001E-2</v>
      </c>
      <c r="G1115" s="27">
        <v>3.3332999999999999</v>
      </c>
    </row>
    <row r="1116" spans="2:7" ht="15.75" thickBot="1">
      <c r="B1116" s="19">
        <v>41478</v>
      </c>
      <c r="C1116" s="16">
        <v>3.9E-2</v>
      </c>
      <c r="D1116" s="15">
        <v>3.9E-2</v>
      </c>
      <c r="E1116" s="15">
        <v>0.122</v>
      </c>
      <c r="F1116" s="15">
        <v>2.1999999999999999E-2</v>
      </c>
      <c r="G1116" s="24">
        <v>0</v>
      </c>
    </row>
    <row r="1117" spans="2:7" ht="15.75" thickBot="1">
      <c r="B1117" s="19">
        <v>41479</v>
      </c>
      <c r="C1117" s="16">
        <v>2.5999999999999999E-2</v>
      </c>
      <c r="D1117" s="15">
        <v>2.5999999999999999E-2</v>
      </c>
      <c r="E1117" s="15">
        <v>2.5999999999999999E-2</v>
      </c>
      <c r="F1117" s="15">
        <v>2.5999999999999999E-2</v>
      </c>
      <c r="G1117" s="24">
        <v>-0.33329999999999999</v>
      </c>
    </row>
    <row r="1118" spans="2:7" ht="15.75" thickBot="1">
      <c r="B1118" s="19">
        <v>41480</v>
      </c>
      <c r="C1118" s="14">
        <v>2.7E-2</v>
      </c>
      <c r="D1118" s="15">
        <v>2.7E-2</v>
      </c>
      <c r="E1118" s="15">
        <v>2.7E-2</v>
      </c>
      <c r="F1118" s="15">
        <v>1.0999999999999999E-2</v>
      </c>
      <c r="G1118" s="27">
        <v>3.85E-2</v>
      </c>
    </row>
    <row r="1119" spans="2:7" ht="15.75" thickBot="1">
      <c r="B1119" s="19">
        <v>41481</v>
      </c>
      <c r="C1119" s="16">
        <v>7.0000000000000001E-3</v>
      </c>
      <c r="D1119" s="15">
        <v>1.0999999999999999E-2</v>
      </c>
      <c r="E1119" s="15">
        <v>1.4E-2</v>
      </c>
      <c r="F1119" s="15">
        <v>6.0000000000000001E-3</v>
      </c>
      <c r="G1119" s="24">
        <v>-0.74070000000000003</v>
      </c>
    </row>
    <row r="1120" spans="2:7" ht="15.75" thickBot="1">
      <c r="B1120" s="19">
        <v>41482</v>
      </c>
      <c r="C1120" s="14">
        <v>1.4E-2</v>
      </c>
      <c r="D1120" s="15">
        <v>1.4E-2</v>
      </c>
      <c r="E1120" s="15">
        <v>1.4E-2</v>
      </c>
      <c r="F1120" s="15">
        <v>1.4E-2</v>
      </c>
      <c r="G1120" s="27">
        <v>1</v>
      </c>
    </row>
    <row r="1121" spans="2:7" ht="15.75" thickBot="1">
      <c r="B1121" s="19">
        <v>41484</v>
      </c>
      <c r="C1121" s="14">
        <v>3.6999999999999998E-2</v>
      </c>
      <c r="D1121" s="15">
        <v>6.0000000000000001E-3</v>
      </c>
      <c r="E1121" s="15">
        <v>3.6999999999999998E-2</v>
      </c>
      <c r="F1121" s="15">
        <v>-4.0000000000000001E-3</v>
      </c>
      <c r="G1121" s="27">
        <v>1.6429</v>
      </c>
    </row>
    <row r="1122" spans="2:7" ht="15.75" thickBot="1">
      <c r="B1122" s="19">
        <v>41485</v>
      </c>
      <c r="C1122" s="16">
        <v>-7.0000000000000001E-3</v>
      </c>
      <c r="D1122" s="15">
        <v>3.7999999999999999E-2</v>
      </c>
      <c r="E1122" s="15">
        <v>3.7999999999999999E-2</v>
      </c>
      <c r="F1122" s="15">
        <v>-7.0000000000000001E-3</v>
      </c>
      <c r="G1122" s="24">
        <v>-1.1892</v>
      </c>
    </row>
    <row r="1123" spans="2:7" ht="15.75" thickBot="1">
      <c r="B1123" s="19">
        <v>41486</v>
      </c>
      <c r="C1123" s="14">
        <v>3.7999999999999999E-2</v>
      </c>
      <c r="D1123" s="15">
        <v>3.7999999999999999E-2</v>
      </c>
      <c r="E1123" s="15">
        <v>3.7999999999999999E-2</v>
      </c>
      <c r="F1123" s="15">
        <v>-7.0000000000000001E-3</v>
      </c>
      <c r="G1123" s="27">
        <v>-6.4286000000000003</v>
      </c>
    </row>
    <row r="1124" spans="2:7" ht="15.75" thickBot="1">
      <c r="B1124" s="19">
        <v>41487</v>
      </c>
      <c r="C1124" s="14">
        <v>0.04</v>
      </c>
      <c r="D1124" s="15">
        <v>0.04</v>
      </c>
      <c r="E1124" s="15">
        <v>0.04</v>
      </c>
      <c r="F1124" s="15">
        <v>-6.0000000000000001E-3</v>
      </c>
      <c r="G1124" s="27">
        <v>5.2600000000000001E-2</v>
      </c>
    </row>
    <row r="1125" spans="2:7" ht="15.75" thickBot="1">
      <c r="B1125" s="19">
        <v>41488</v>
      </c>
      <c r="C1125" s="14">
        <v>4.1000000000000002E-2</v>
      </c>
      <c r="D1125" s="15">
        <v>4.1000000000000002E-2</v>
      </c>
      <c r="E1125" s="15">
        <v>4.1000000000000002E-2</v>
      </c>
      <c r="F1125" s="15">
        <v>-1.0999999999999999E-2</v>
      </c>
      <c r="G1125" s="27">
        <v>2.5000000000000001E-2</v>
      </c>
    </row>
    <row r="1126" spans="2:7" ht="15.75" thickBot="1">
      <c r="B1126" s="19">
        <v>41489</v>
      </c>
      <c r="C1126" s="16">
        <v>2.5000000000000001E-2</v>
      </c>
      <c r="D1126" s="15">
        <v>4.1000000000000002E-2</v>
      </c>
      <c r="E1126" s="15">
        <v>4.1000000000000002E-2</v>
      </c>
      <c r="F1126" s="15">
        <v>2.5000000000000001E-2</v>
      </c>
      <c r="G1126" s="24">
        <v>-0.39019999999999999</v>
      </c>
    </row>
    <row r="1127" spans="2:7" ht="15.75" thickBot="1">
      <c r="B1127" s="19">
        <v>41491</v>
      </c>
      <c r="C1127" s="14">
        <v>4.1000000000000002E-2</v>
      </c>
      <c r="D1127" s="15">
        <v>3.1E-2</v>
      </c>
      <c r="E1127" s="15">
        <v>4.1000000000000002E-2</v>
      </c>
      <c r="F1127" s="15">
        <v>-8.9999999999999993E-3</v>
      </c>
      <c r="G1127" s="27">
        <v>0.64</v>
      </c>
    </row>
    <row r="1128" spans="2:7" ht="15.75" thickBot="1">
      <c r="B1128" s="19">
        <v>41492</v>
      </c>
      <c r="C1128" s="16">
        <v>3.5999999999999997E-2</v>
      </c>
      <c r="D1128" s="15">
        <v>3.6999999999999998E-2</v>
      </c>
      <c r="E1128" s="15">
        <v>3.9E-2</v>
      </c>
      <c r="F1128" s="15">
        <v>-8.9999999999999993E-3</v>
      </c>
      <c r="G1128" s="24">
        <v>-0.122</v>
      </c>
    </row>
    <row r="1129" spans="2:7" ht="15.75" thickBot="1">
      <c r="B1129" s="19">
        <v>41493</v>
      </c>
      <c r="C1129" s="14">
        <v>3.6999999999999998E-2</v>
      </c>
      <c r="D1129" s="15">
        <v>-7.0000000000000001E-3</v>
      </c>
      <c r="E1129" s="15">
        <v>3.9E-2</v>
      </c>
      <c r="F1129" s="15">
        <v>-7.0000000000000001E-3</v>
      </c>
      <c r="G1129" s="27">
        <v>2.7799999999999998E-2</v>
      </c>
    </row>
    <row r="1130" spans="2:7" ht="15.75" thickBot="1">
      <c r="B1130" s="19">
        <v>41494</v>
      </c>
      <c r="C1130" s="14">
        <v>3.9E-2</v>
      </c>
      <c r="D1130" s="15">
        <v>3.9E-2</v>
      </c>
      <c r="E1130" s="15">
        <v>3.9E-2</v>
      </c>
      <c r="F1130" s="15">
        <v>-7.0000000000000001E-3</v>
      </c>
      <c r="G1130" s="27">
        <v>5.4100000000000002E-2</v>
      </c>
    </row>
    <row r="1131" spans="2:7" ht="15.75" thickBot="1">
      <c r="B1131" s="19">
        <v>41495</v>
      </c>
      <c r="C1131" s="16">
        <v>3.9E-2</v>
      </c>
      <c r="D1131" s="15">
        <v>3.9E-2</v>
      </c>
      <c r="E1131" s="15">
        <v>3.9E-2</v>
      </c>
      <c r="F1131" s="15">
        <v>2.3E-2</v>
      </c>
      <c r="G1131" s="24">
        <v>0</v>
      </c>
    </row>
    <row r="1132" spans="2:7" ht="15.75" thickBot="1">
      <c r="B1132" s="19">
        <v>41496</v>
      </c>
      <c r="C1132" s="16">
        <v>2.3E-2</v>
      </c>
      <c r="D1132" s="15">
        <v>3.9E-2</v>
      </c>
      <c r="E1132" s="15">
        <v>3.9E-2</v>
      </c>
      <c r="F1132" s="15">
        <v>2.3E-2</v>
      </c>
      <c r="G1132" s="24">
        <v>-0.4103</v>
      </c>
    </row>
    <row r="1133" spans="2:7" ht="15.75" thickBot="1">
      <c r="B1133" s="19">
        <v>41497</v>
      </c>
      <c r="C1133" s="16">
        <v>2.3E-2</v>
      </c>
      <c r="D1133" s="15">
        <v>2.3E-2</v>
      </c>
      <c r="E1133" s="15">
        <v>2.3E-2</v>
      </c>
      <c r="F1133" s="15">
        <v>2.3E-2</v>
      </c>
      <c r="G1133" s="24">
        <v>0</v>
      </c>
    </row>
    <row r="1134" spans="2:7" ht="15.75" thickBot="1">
      <c r="B1134" s="19">
        <v>41498</v>
      </c>
      <c r="C1134" s="14">
        <v>0.04</v>
      </c>
      <c r="D1134" s="15">
        <v>3.4000000000000002E-2</v>
      </c>
      <c r="E1134" s="15">
        <v>0.04</v>
      </c>
      <c r="F1134" s="15">
        <v>2.9000000000000001E-2</v>
      </c>
      <c r="G1134" s="27">
        <v>0.73909999999999998</v>
      </c>
    </row>
    <row r="1135" spans="2:7" ht="15.75" thickBot="1">
      <c r="B1135" s="19">
        <v>41499</v>
      </c>
      <c r="C1135" s="14">
        <v>4.1000000000000002E-2</v>
      </c>
      <c r="D1135" s="15">
        <v>4.1000000000000002E-2</v>
      </c>
      <c r="E1135" s="15">
        <v>4.1000000000000002E-2</v>
      </c>
      <c r="F1135" s="15">
        <v>2.9000000000000001E-2</v>
      </c>
      <c r="G1135" s="27">
        <v>2.5000000000000001E-2</v>
      </c>
    </row>
    <row r="1136" spans="2:7" ht="15.75" thickBot="1">
      <c r="B1136" s="19">
        <v>41500</v>
      </c>
      <c r="C1136" s="16">
        <v>4.1000000000000002E-2</v>
      </c>
      <c r="D1136" s="15">
        <v>4.2000000000000003E-2</v>
      </c>
      <c r="E1136" s="15">
        <v>4.2000000000000003E-2</v>
      </c>
      <c r="F1136" s="15">
        <v>3.9E-2</v>
      </c>
      <c r="G1136" s="24">
        <v>0</v>
      </c>
    </row>
    <row r="1137" spans="2:7" ht="15.75" thickBot="1">
      <c r="B1137" s="19">
        <v>41501</v>
      </c>
      <c r="C1137" s="14">
        <v>5.8999999999999997E-2</v>
      </c>
      <c r="D1137" s="15">
        <v>9.1999999999999998E-2</v>
      </c>
      <c r="E1137" s="15">
        <v>0.109</v>
      </c>
      <c r="F1137" s="15">
        <v>5.8999999999999997E-2</v>
      </c>
      <c r="G1137" s="27">
        <v>0.439</v>
      </c>
    </row>
    <row r="1138" spans="2:7" ht="15.75" thickBot="1">
      <c r="B1138" s="19">
        <v>41502</v>
      </c>
      <c r="C1138" s="16">
        <v>5.5E-2</v>
      </c>
      <c r="D1138" s="15">
        <v>4.7E-2</v>
      </c>
      <c r="E1138" s="15">
        <v>6.8000000000000005E-2</v>
      </c>
      <c r="F1138" s="15">
        <v>8.0000000000000002E-3</v>
      </c>
      <c r="G1138" s="24">
        <v>-6.7799999999999999E-2</v>
      </c>
    </row>
    <row r="1139" spans="2:7" ht="15.75" thickBot="1">
      <c r="B1139" s="19">
        <v>41503</v>
      </c>
      <c r="C1139" s="16">
        <v>0.03</v>
      </c>
      <c r="D1139" s="15">
        <v>5.5E-2</v>
      </c>
      <c r="E1139" s="15">
        <v>5.5E-2</v>
      </c>
      <c r="F1139" s="15">
        <v>0.03</v>
      </c>
      <c r="G1139" s="24">
        <v>-0.45450000000000002</v>
      </c>
    </row>
    <row r="1140" spans="2:7" ht="15.75" thickBot="1">
      <c r="B1140" s="19">
        <v>41505</v>
      </c>
      <c r="C1140" s="14">
        <v>5.7000000000000002E-2</v>
      </c>
      <c r="D1140" s="15">
        <v>5.6000000000000001E-2</v>
      </c>
      <c r="E1140" s="15">
        <v>6.9000000000000006E-2</v>
      </c>
      <c r="F1140" s="15">
        <v>0.01</v>
      </c>
      <c r="G1140" s="27">
        <v>0.9</v>
      </c>
    </row>
    <row r="1141" spans="2:7" ht="15.75" thickBot="1">
      <c r="B1141" s="19">
        <v>41506</v>
      </c>
      <c r="C1141" s="16">
        <v>1.0999999999999999E-2</v>
      </c>
      <c r="D1141" s="15">
        <v>5.6000000000000001E-2</v>
      </c>
      <c r="E1141" s="15">
        <v>5.8000000000000003E-2</v>
      </c>
      <c r="F1141" s="15">
        <v>1.0999999999999999E-2</v>
      </c>
      <c r="G1141" s="24">
        <v>-0.80700000000000005</v>
      </c>
    </row>
    <row r="1142" spans="2:7" ht="15.75" thickBot="1">
      <c r="B1142" s="19">
        <v>41507</v>
      </c>
      <c r="C1142" s="14">
        <v>1.4999999999999999E-2</v>
      </c>
      <c r="D1142" s="15">
        <v>1.2E-2</v>
      </c>
      <c r="E1142" s="15">
        <v>5.8000000000000003E-2</v>
      </c>
      <c r="F1142" s="15">
        <v>1.2E-2</v>
      </c>
      <c r="G1142" s="27">
        <v>0.36359999999999998</v>
      </c>
    </row>
    <row r="1143" spans="2:7" ht="15.75" thickBot="1">
      <c r="B1143" s="19">
        <v>41508</v>
      </c>
      <c r="C1143" s="16">
        <v>1.4999999999999999E-2</v>
      </c>
      <c r="D1143" s="15">
        <v>1.6E-2</v>
      </c>
      <c r="E1143" s="15">
        <v>5.3999999999999999E-2</v>
      </c>
      <c r="F1143" s="15">
        <v>1.2999999999999999E-2</v>
      </c>
      <c r="G1143" s="24">
        <v>0</v>
      </c>
    </row>
    <row r="1144" spans="2:7" ht="15.75" thickBot="1">
      <c r="B1144" s="19">
        <v>41509</v>
      </c>
      <c r="C1144" s="14">
        <v>1.6E-2</v>
      </c>
      <c r="D1144" s="15">
        <v>1.4E-2</v>
      </c>
      <c r="E1144" s="15">
        <v>5.5E-2</v>
      </c>
      <c r="F1144" s="15">
        <v>1.2E-2</v>
      </c>
      <c r="G1144" s="27">
        <v>6.6699999999999995E-2</v>
      </c>
    </row>
    <row r="1145" spans="2:7" ht="15.75" thickBot="1">
      <c r="B1145" s="19">
        <v>41512</v>
      </c>
      <c r="C1145" s="14">
        <v>5.5E-2</v>
      </c>
      <c r="D1145" s="15">
        <v>1.4999999999999999E-2</v>
      </c>
      <c r="E1145" s="15">
        <v>5.5E-2</v>
      </c>
      <c r="F1145" s="15">
        <v>1.4E-2</v>
      </c>
      <c r="G1145" s="27">
        <v>2.4375</v>
      </c>
    </row>
    <row r="1146" spans="2:7" ht="15.75" thickBot="1">
      <c r="B1146" s="19">
        <v>41513</v>
      </c>
      <c r="C1146" s="16">
        <v>1.4999999999999999E-2</v>
      </c>
      <c r="D1146" s="15">
        <v>1.6E-2</v>
      </c>
      <c r="E1146" s="15">
        <v>5.7000000000000002E-2</v>
      </c>
      <c r="F1146" s="15">
        <v>1.4E-2</v>
      </c>
      <c r="G1146" s="24">
        <v>-0.72729999999999995</v>
      </c>
    </row>
    <row r="1147" spans="2:7" ht="15.75" thickBot="1">
      <c r="B1147" s="19">
        <v>41514</v>
      </c>
      <c r="C1147" s="14">
        <v>1.7000000000000001E-2</v>
      </c>
      <c r="D1147" s="15">
        <v>1.4999999999999999E-2</v>
      </c>
      <c r="E1147" s="15">
        <v>5.7000000000000002E-2</v>
      </c>
      <c r="F1147" s="15">
        <v>1.2999999999999999E-2</v>
      </c>
      <c r="G1147" s="27">
        <v>0.1333</v>
      </c>
    </row>
    <row r="1148" spans="2:7" ht="15.75" thickBot="1">
      <c r="B1148" s="19">
        <v>41515</v>
      </c>
      <c r="C1148" s="16">
        <v>1.4999999999999999E-2</v>
      </c>
      <c r="D1148" s="15">
        <v>1.4E-2</v>
      </c>
      <c r="E1148" s="15">
        <v>5.2999999999999999E-2</v>
      </c>
      <c r="F1148" s="15">
        <v>1.0999999999999999E-2</v>
      </c>
      <c r="G1148" s="24">
        <v>-0.1176</v>
      </c>
    </row>
    <row r="1149" spans="2:7" ht="15.75" thickBot="1">
      <c r="B1149" s="19">
        <v>41516</v>
      </c>
      <c r="C1149" s="16">
        <v>1.4999999999999999E-2</v>
      </c>
      <c r="D1149" s="15">
        <v>1.2999999999999999E-2</v>
      </c>
      <c r="E1149" s="15">
        <v>5.2999999999999999E-2</v>
      </c>
      <c r="F1149" s="15">
        <v>1.2999999999999999E-2</v>
      </c>
      <c r="G1149" s="24">
        <v>0</v>
      </c>
    </row>
    <row r="1150" spans="2:7" ht="15.75" thickBot="1">
      <c r="B1150" s="19">
        <v>41518</v>
      </c>
      <c r="C1150" s="16">
        <v>1.4999999999999999E-2</v>
      </c>
      <c r="D1150" s="15">
        <v>1.4999999999999999E-2</v>
      </c>
      <c r="E1150" s="15">
        <v>1.4999999999999999E-2</v>
      </c>
      <c r="F1150" s="15">
        <v>1.4999999999999999E-2</v>
      </c>
      <c r="G1150" s="24">
        <v>0</v>
      </c>
    </row>
    <row r="1151" spans="2:7" ht="15.75" thickBot="1">
      <c r="B1151" s="19">
        <v>41519</v>
      </c>
      <c r="C1151" s="14">
        <v>1.9E-2</v>
      </c>
      <c r="D1151" s="15">
        <v>1.4E-2</v>
      </c>
      <c r="E1151" s="15">
        <v>5.2999999999999999E-2</v>
      </c>
      <c r="F1151" s="15">
        <v>1.4E-2</v>
      </c>
      <c r="G1151" s="27">
        <v>0.26669999999999999</v>
      </c>
    </row>
    <row r="1152" spans="2:7" ht="15.75" thickBot="1">
      <c r="B1152" s="19">
        <v>41520</v>
      </c>
      <c r="C1152" s="14">
        <v>0.02</v>
      </c>
      <c r="D1152" s="15">
        <v>1.9E-2</v>
      </c>
      <c r="E1152" s="15">
        <v>5.1999999999999998E-2</v>
      </c>
      <c r="F1152" s="15">
        <v>1.7000000000000001E-2</v>
      </c>
      <c r="G1152" s="27">
        <v>5.2600000000000001E-2</v>
      </c>
    </row>
    <row r="1153" spans="2:7" ht="15.75" thickBot="1">
      <c r="B1153" s="19">
        <v>41521</v>
      </c>
      <c r="C1153" s="16">
        <v>1.2E-2</v>
      </c>
      <c r="D1153" s="15">
        <v>1.7000000000000001E-2</v>
      </c>
      <c r="E1153" s="15">
        <v>0.06</v>
      </c>
      <c r="F1153" s="15">
        <v>1.2E-2</v>
      </c>
      <c r="G1153" s="24">
        <v>-0.4</v>
      </c>
    </row>
    <row r="1154" spans="2:7" ht="15.75" thickBot="1">
      <c r="B1154" s="19">
        <v>41522</v>
      </c>
      <c r="C1154" s="16">
        <v>1.0999999999999999E-2</v>
      </c>
      <c r="D1154" s="15">
        <v>1.2999999999999999E-2</v>
      </c>
      <c r="E1154" s="15">
        <v>5.0999999999999997E-2</v>
      </c>
      <c r="F1154" s="15">
        <v>7.0000000000000001E-3</v>
      </c>
      <c r="G1154" s="24">
        <v>-8.3299999999999999E-2</v>
      </c>
    </row>
    <row r="1155" spans="2:7" ht="15.75" thickBot="1">
      <c r="B1155" s="19">
        <v>41523</v>
      </c>
      <c r="C1155" s="16">
        <v>7.0000000000000001E-3</v>
      </c>
      <c r="D1155" s="15">
        <v>8.9999999999999993E-3</v>
      </c>
      <c r="E1155" s="15">
        <v>5.5E-2</v>
      </c>
      <c r="F1155" s="15">
        <v>6.0000000000000001E-3</v>
      </c>
      <c r="G1155" s="24">
        <v>-0.36359999999999998</v>
      </c>
    </row>
    <row r="1156" spans="2:7" ht="15.75" thickBot="1">
      <c r="B1156" s="19">
        <v>41524</v>
      </c>
      <c r="C1156" s="16">
        <v>7.0000000000000001E-3</v>
      </c>
      <c r="D1156" s="15">
        <v>7.0000000000000001E-3</v>
      </c>
      <c r="E1156" s="15">
        <v>7.0000000000000001E-3</v>
      </c>
      <c r="F1156" s="15">
        <v>7.0000000000000001E-3</v>
      </c>
      <c r="G1156" s="24">
        <v>0</v>
      </c>
    </row>
    <row r="1157" spans="2:7" ht="15.75" thickBot="1">
      <c r="B1157" s="19">
        <v>41525</v>
      </c>
      <c r="C1157" s="16">
        <v>7.0000000000000001E-3</v>
      </c>
      <c r="D1157" s="15">
        <v>7.0000000000000001E-3</v>
      </c>
      <c r="E1157" s="15">
        <v>7.0000000000000001E-3</v>
      </c>
      <c r="F1157" s="15">
        <v>7.0000000000000001E-3</v>
      </c>
      <c r="G1157" s="24">
        <v>0</v>
      </c>
    </row>
    <row r="1158" spans="2:7" ht="15.75" thickBot="1">
      <c r="B1158" s="19">
        <v>41526</v>
      </c>
      <c r="C1158" s="14">
        <v>2.3E-2</v>
      </c>
      <c r="D1158" s="15">
        <v>2E-3</v>
      </c>
      <c r="E1158" s="15">
        <v>2.3E-2</v>
      </c>
      <c r="F1158" s="15">
        <v>2E-3</v>
      </c>
      <c r="G1158" s="27">
        <v>2.2856999999999998</v>
      </c>
    </row>
    <row r="1159" spans="2:7" ht="15.75" thickBot="1">
      <c r="B1159" s="19">
        <v>41527</v>
      </c>
      <c r="C1159" s="16">
        <v>1.0999999999999999E-2</v>
      </c>
      <c r="D1159" s="15">
        <v>0.01</v>
      </c>
      <c r="E1159" s="15">
        <v>5.3999999999999999E-2</v>
      </c>
      <c r="F1159" s="15">
        <v>8.9999999999999993E-3</v>
      </c>
      <c r="G1159" s="24">
        <v>-0.52170000000000005</v>
      </c>
    </row>
    <row r="1160" spans="2:7" ht="15.75" thickBot="1">
      <c r="B1160" s="19">
        <v>41528</v>
      </c>
      <c r="C1160" s="16">
        <v>7.0000000000000001E-3</v>
      </c>
      <c r="D1160" s="15">
        <v>8.0000000000000002E-3</v>
      </c>
      <c r="E1160" s="15">
        <v>2.3E-2</v>
      </c>
      <c r="F1160" s="15">
        <v>7.0000000000000001E-3</v>
      </c>
      <c r="G1160" s="24">
        <v>-0.36359999999999998</v>
      </c>
    </row>
    <row r="1161" spans="2:7" ht="15.75" thickBot="1">
      <c r="B1161" s="19">
        <v>41529</v>
      </c>
      <c r="C1161" s="14">
        <v>2.3E-2</v>
      </c>
      <c r="D1161" s="15">
        <v>6.0000000000000001E-3</v>
      </c>
      <c r="E1161" s="15">
        <v>5.7000000000000002E-2</v>
      </c>
      <c r="F1161" s="15">
        <v>4.0000000000000001E-3</v>
      </c>
      <c r="G1161" s="27">
        <v>2.2856999999999998</v>
      </c>
    </row>
    <row r="1162" spans="2:7" ht="15.75" thickBot="1">
      <c r="B1162" s="19">
        <v>41530</v>
      </c>
      <c r="C1162" s="14">
        <v>3.4000000000000002E-2</v>
      </c>
      <c r="D1162" s="15">
        <v>6.0999999999999999E-2</v>
      </c>
      <c r="E1162" s="15">
        <v>6.0999999999999999E-2</v>
      </c>
      <c r="F1162" s="15">
        <v>8.0000000000000002E-3</v>
      </c>
      <c r="G1162" s="27">
        <v>0.4783</v>
      </c>
    </row>
    <row r="1163" spans="2:7" ht="15.75" thickBot="1">
      <c r="B1163" s="19">
        <v>41532</v>
      </c>
      <c r="C1163" s="16">
        <v>1.4E-2</v>
      </c>
      <c r="D1163" s="15">
        <v>1.4E-2</v>
      </c>
      <c r="E1163" s="15">
        <v>1.4E-2</v>
      </c>
      <c r="F1163" s="15">
        <v>1.4E-2</v>
      </c>
      <c r="G1163" s="24">
        <v>-0.58819999999999995</v>
      </c>
    </row>
    <row r="1164" spans="2:7" ht="15.75" thickBot="1">
      <c r="B1164" s="19">
        <v>41533</v>
      </c>
      <c r="C1164" s="14">
        <v>3.6999999999999998E-2</v>
      </c>
      <c r="D1164" s="15">
        <v>5.8999999999999997E-2</v>
      </c>
      <c r="E1164" s="15">
        <v>5.8999999999999997E-2</v>
      </c>
      <c r="F1164" s="15">
        <v>1.2E-2</v>
      </c>
      <c r="G1164" s="27">
        <v>1.6429</v>
      </c>
    </row>
    <row r="1165" spans="2:7" ht="15.75" thickBot="1">
      <c r="B1165" s="19">
        <v>41534</v>
      </c>
      <c r="C1165" s="16">
        <v>3.6999999999999998E-2</v>
      </c>
      <c r="D1165" s="15">
        <v>1.2999999999999999E-2</v>
      </c>
      <c r="E1165" s="15">
        <v>3.9E-2</v>
      </c>
      <c r="F1165" s="15">
        <v>1.2999999999999999E-2</v>
      </c>
      <c r="G1165" s="24">
        <v>0</v>
      </c>
    </row>
    <row r="1166" spans="2:7" ht="15.75" thickBot="1">
      <c r="B1166" s="19">
        <v>41535</v>
      </c>
      <c r="C1166" s="14">
        <v>0.04</v>
      </c>
      <c r="D1166" s="15">
        <v>5.8999999999999997E-2</v>
      </c>
      <c r="E1166" s="15">
        <v>5.8999999999999997E-2</v>
      </c>
      <c r="F1166" s="15">
        <v>1.2999999999999999E-2</v>
      </c>
      <c r="G1166" s="27">
        <v>8.1100000000000005E-2</v>
      </c>
    </row>
    <row r="1167" spans="2:7" ht="15.75" thickBot="1">
      <c r="B1167" s="19">
        <v>41536</v>
      </c>
      <c r="C1167" s="16">
        <v>2.7E-2</v>
      </c>
      <c r="D1167" s="15">
        <v>1.2999999999999999E-2</v>
      </c>
      <c r="E1167" s="15">
        <v>5.2999999999999999E-2</v>
      </c>
      <c r="F1167" s="15">
        <v>6.0000000000000001E-3</v>
      </c>
      <c r="G1167" s="24">
        <v>-0.32500000000000001</v>
      </c>
    </row>
    <row r="1168" spans="2:7" ht="15.75" thickBot="1">
      <c r="B1168" s="19">
        <v>41537</v>
      </c>
      <c r="C1168" s="16">
        <v>2.7E-2</v>
      </c>
      <c r="D1168" s="15">
        <v>5.8999999999999997E-2</v>
      </c>
      <c r="E1168" s="15">
        <v>5.8999999999999997E-2</v>
      </c>
      <c r="F1168" s="15">
        <v>1.0999999999999999E-2</v>
      </c>
      <c r="G1168" s="24">
        <v>0</v>
      </c>
    </row>
    <row r="1169" spans="2:7" ht="15.75" thickBot="1">
      <c r="B1169" s="19">
        <v>41539</v>
      </c>
      <c r="C1169" s="16">
        <v>2.7E-2</v>
      </c>
      <c r="D1169" s="15">
        <v>2.7E-2</v>
      </c>
      <c r="E1169" s="15">
        <v>2.7E-2</v>
      </c>
      <c r="F1169" s="15">
        <v>2.7E-2</v>
      </c>
      <c r="G1169" s="24">
        <v>0</v>
      </c>
    </row>
    <row r="1170" spans="2:7" ht="15.75" thickBot="1">
      <c r="B1170" s="19">
        <v>41540</v>
      </c>
      <c r="C1170" s="14">
        <v>2.8000000000000001E-2</v>
      </c>
      <c r="D1170" s="15">
        <v>1.4E-2</v>
      </c>
      <c r="E1170" s="15">
        <v>5.2999999999999999E-2</v>
      </c>
      <c r="F1170" s="15">
        <v>8.9999999999999993E-3</v>
      </c>
      <c r="G1170" s="27">
        <v>3.6999999999999998E-2</v>
      </c>
    </row>
    <row r="1171" spans="2:7" ht="15.75" thickBot="1">
      <c r="B1171" s="19">
        <v>41541</v>
      </c>
      <c r="C1171" s="16">
        <v>2.7E-2</v>
      </c>
      <c r="D1171" s="15">
        <v>1.0999999999999999E-2</v>
      </c>
      <c r="E1171" s="15">
        <v>0.03</v>
      </c>
      <c r="F1171" s="15">
        <v>8.0000000000000002E-3</v>
      </c>
      <c r="G1171" s="24">
        <v>-3.5700000000000003E-2</v>
      </c>
    </row>
    <row r="1172" spans="2:7" ht="15.75" thickBot="1">
      <c r="B1172" s="19">
        <v>41542</v>
      </c>
      <c r="C1172" s="16">
        <v>0.01</v>
      </c>
      <c r="D1172" s="15">
        <v>5.8999999999999997E-2</v>
      </c>
      <c r="E1172" s="15">
        <v>5.8999999999999997E-2</v>
      </c>
      <c r="F1172" s="15">
        <v>0.01</v>
      </c>
      <c r="G1172" s="24">
        <v>-0.62960000000000005</v>
      </c>
    </row>
    <row r="1173" spans="2:7" ht="15.75" thickBot="1">
      <c r="B1173" s="19">
        <v>41543</v>
      </c>
      <c r="C1173" s="14">
        <v>2.1000000000000001E-2</v>
      </c>
      <c r="D1173" s="15">
        <v>0.01</v>
      </c>
      <c r="E1173" s="15">
        <v>1.2E-2</v>
      </c>
      <c r="F1173" s="15">
        <v>0.01</v>
      </c>
      <c r="G1173" s="27">
        <v>1.1000000000000001</v>
      </c>
    </row>
    <row r="1174" spans="2:7" ht="15.75" thickBot="1">
      <c r="B1174" s="19">
        <v>41544</v>
      </c>
      <c r="C1174" s="16">
        <v>1.7999999999999999E-2</v>
      </c>
      <c r="D1174" s="15">
        <v>0.01</v>
      </c>
      <c r="E1174" s="15">
        <v>5.8999999999999997E-2</v>
      </c>
      <c r="F1174" s="15">
        <v>8.0000000000000002E-3</v>
      </c>
      <c r="G1174" s="24">
        <v>-0.1429</v>
      </c>
    </row>
    <row r="1175" spans="2:7" ht="15.75" thickBot="1">
      <c r="B1175" s="19">
        <v>41546</v>
      </c>
      <c r="C1175" s="16">
        <v>1.7999999999999999E-2</v>
      </c>
      <c r="D1175" s="15">
        <v>1.7999999999999999E-2</v>
      </c>
      <c r="E1175" s="15">
        <v>1.7999999999999999E-2</v>
      </c>
      <c r="F1175" s="15">
        <v>1.7999999999999999E-2</v>
      </c>
      <c r="G1175" s="24">
        <v>0</v>
      </c>
    </row>
    <row r="1176" spans="2:7" ht="15.75" thickBot="1">
      <c r="B1176" s="19">
        <v>41547</v>
      </c>
      <c r="C1176" s="14">
        <v>0.02</v>
      </c>
      <c r="D1176" s="15">
        <v>1.4E-2</v>
      </c>
      <c r="E1176" s="15">
        <v>5.8999999999999997E-2</v>
      </c>
      <c r="F1176" s="15">
        <v>8.9999999999999993E-3</v>
      </c>
      <c r="G1176" s="27">
        <v>0.1111</v>
      </c>
    </row>
    <row r="1177" spans="2:7" ht="15.75" thickBot="1">
      <c r="B1177" s="19">
        <v>41548</v>
      </c>
      <c r="C1177" s="16">
        <v>1.9E-2</v>
      </c>
      <c r="D1177" s="15">
        <v>5.8999999999999997E-2</v>
      </c>
      <c r="E1177" s="15">
        <v>5.8999999999999997E-2</v>
      </c>
      <c r="F1177" s="15">
        <v>7.0000000000000001E-3</v>
      </c>
      <c r="G1177" s="24">
        <v>-0.05</v>
      </c>
    </row>
    <row r="1178" spans="2:7" ht="15.75" thickBot="1">
      <c r="B1178" s="19">
        <v>41549</v>
      </c>
      <c r="C1178" s="16">
        <v>7.0000000000000001E-3</v>
      </c>
      <c r="D1178" s="15">
        <v>7.0000000000000001E-3</v>
      </c>
      <c r="E1178" s="15">
        <v>0.06</v>
      </c>
      <c r="F1178" s="15">
        <v>4.0000000000000001E-3</v>
      </c>
      <c r="G1178" s="24">
        <v>-0.63160000000000005</v>
      </c>
    </row>
    <row r="1179" spans="2:7" ht="15.75" thickBot="1">
      <c r="B1179" s="19">
        <v>41550</v>
      </c>
      <c r="C1179" s="14">
        <v>5.8999999999999997E-2</v>
      </c>
      <c r="D1179" s="15">
        <v>5.8999999999999997E-2</v>
      </c>
      <c r="E1179" s="15">
        <v>5.8999999999999997E-2</v>
      </c>
      <c r="F1179" s="15">
        <v>6.0000000000000001E-3</v>
      </c>
      <c r="G1179" s="27">
        <v>7.4286000000000003</v>
      </c>
    </row>
    <row r="1180" spans="2:7" ht="15.75" thickBot="1">
      <c r="B1180" s="19">
        <v>41551</v>
      </c>
      <c r="C1180" s="16">
        <v>1.0999999999999999E-2</v>
      </c>
      <c r="D1180" s="15">
        <v>7.0000000000000001E-3</v>
      </c>
      <c r="E1180" s="15">
        <v>5.8999999999999997E-2</v>
      </c>
      <c r="F1180" s="15">
        <v>6.0000000000000001E-3</v>
      </c>
      <c r="G1180" s="24">
        <v>-0.81359999999999999</v>
      </c>
    </row>
    <row r="1181" spans="2:7" ht="15.75" thickBot="1">
      <c r="B1181" s="19">
        <v>41554</v>
      </c>
      <c r="C1181" s="14">
        <v>5.8999999999999997E-2</v>
      </c>
      <c r="D1181" s="15">
        <v>5.8999999999999997E-2</v>
      </c>
      <c r="E1181" s="15">
        <v>5.8999999999999997E-2</v>
      </c>
      <c r="F1181" s="15">
        <v>1.2E-2</v>
      </c>
      <c r="G1181" s="27">
        <v>4.3635999999999999</v>
      </c>
    </row>
    <row r="1182" spans="2:7" ht="15.75" thickBot="1">
      <c r="B1182" s="19">
        <v>41555</v>
      </c>
      <c r="C1182" s="16">
        <v>1.2999999999999999E-2</v>
      </c>
      <c r="D1182" s="15">
        <v>1.7999999999999999E-2</v>
      </c>
      <c r="E1182" s="15">
        <v>5.8999999999999997E-2</v>
      </c>
      <c r="F1182" s="15">
        <v>1.2999999999999999E-2</v>
      </c>
      <c r="G1182" s="24">
        <v>-0.77969999999999995</v>
      </c>
    </row>
    <row r="1183" spans="2:7" ht="15.75" thickBot="1">
      <c r="B1183" s="19">
        <v>41556</v>
      </c>
      <c r="C1183" s="16">
        <v>1.2999999999999999E-2</v>
      </c>
      <c r="D1183" s="15">
        <v>0.02</v>
      </c>
      <c r="E1183" s="15">
        <v>0.02</v>
      </c>
      <c r="F1183" s="15">
        <v>1.0999999999999999E-2</v>
      </c>
      <c r="G1183" s="24">
        <v>0</v>
      </c>
    </row>
    <row r="1184" spans="2:7" ht="15.75" thickBot="1">
      <c r="B1184" s="19">
        <v>41557</v>
      </c>
      <c r="C1184" s="16">
        <v>0.01</v>
      </c>
      <c r="D1184" s="15">
        <v>5.8999999999999997E-2</v>
      </c>
      <c r="E1184" s="15">
        <v>5.8999999999999997E-2</v>
      </c>
      <c r="F1184" s="15">
        <v>6.0000000000000001E-3</v>
      </c>
      <c r="G1184" s="24">
        <v>-0.23080000000000001</v>
      </c>
    </row>
    <row r="1185" spans="2:7" ht="15.75" thickBot="1">
      <c r="B1185" s="19">
        <v>41558</v>
      </c>
      <c r="C1185" s="16">
        <v>8.9999999999999993E-3</v>
      </c>
      <c r="D1185" s="15">
        <v>0.01</v>
      </c>
      <c r="E1185" s="15">
        <v>1.0999999999999999E-2</v>
      </c>
      <c r="F1185" s="15">
        <v>8.9999999999999993E-3</v>
      </c>
      <c r="G1185" s="24">
        <v>-0.1</v>
      </c>
    </row>
    <row r="1186" spans="2:7" ht="15.75" thickBot="1">
      <c r="B1186" s="19">
        <v>41561</v>
      </c>
      <c r="C1186" s="16">
        <v>7.0000000000000001E-3</v>
      </c>
      <c r="D1186" s="15">
        <v>5.8999999999999997E-2</v>
      </c>
      <c r="E1186" s="15">
        <v>5.8999999999999997E-2</v>
      </c>
      <c r="F1186" s="15">
        <v>7.0000000000000001E-3</v>
      </c>
      <c r="G1186" s="24">
        <v>-0.22220000000000001</v>
      </c>
    </row>
    <row r="1187" spans="2:7" ht="15.75" thickBot="1">
      <c r="B1187" s="19">
        <v>41562</v>
      </c>
      <c r="C1187" s="14">
        <v>1.4E-2</v>
      </c>
      <c r="D1187" s="15">
        <v>5.8999999999999997E-2</v>
      </c>
      <c r="E1187" s="15">
        <v>5.8999999999999997E-2</v>
      </c>
      <c r="F1187" s="15">
        <v>6.0000000000000001E-3</v>
      </c>
      <c r="G1187" s="27">
        <v>1</v>
      </c>
    </row>
    <row r="1188" spans="2:7" ht="15.75" thickBot="1">
      <c r="B1188" s="19">
        <v>41563</v>
      </c>
      <c r="C1188" s="16">
        <v>0.01</v>
      </c>
      <c r="D1188" s="15">
        <v>1.4999999999999999E-2</v>
      </c>
      <c r="E1188" s="15">
        <v>5.8999999999999997E-2</v>
      </c>
      <c r="F1188" s="15">
        <v>0.01</v>
      </c>
      <c r="G1188" s="24">
        <v>-0.28570000000000001</v>
      </c>
    </row>
    <row r="1189" spans="2:7" ht="15.75" thickBot="1">
      <c r="B1189" s="19">
        <v>41564</v>
      </c>
      <c r="C1189" s="14">
        <v>4.1000000000000002E-2</v>
      </c>
      <c r="D1189" s="15">
        <v>4.1000000000000002E-2</v>
      </c>
      <c r="E1189" s="15">
        <v>4.1000000000000002E-2</v>
      </c>
      <c r="F1189" s="15">
        <v>4.1000000000000002E-2</v>
      </c>
      <c r="G1189" s="27">
        <v>3.1</v>
      </c>
    </row>
    <row r="1190" spans="2:7" ht="15.75" thickBot="1">
      <c r="B1190" s="19">
        <v>41565</v>
      </c>
      <c r="C1190" s="16">
        <v>4.1000000000000002E-2</v>
      </c>
      <c r="D1190" s="15">
        <v>4.1000000000000002E-2</v>
      </c>
      <c r="E1190" s="15">
        <v>4.1000000000000002E-2</v>
      </c>
      <c r="F1190" s="15">
        <v>4.1000000000000002E-2</v>
      </c>
      <c r="G1190" s="24">
        <v>0</v>
      </c>
    </row>
    <row r="1191" spans="2:7" ht="15.75" thickBot="1">
      <c r="B1191" s="19">
        <v>41568</v>
      </c>
      <c r="C1191" s="16">
        <v>0.04</v>
      </c>
      <c r="D1191" s="15">
        <v>0.04</v>
      </c>
      <c r="E1191" s="15">
        <v>0.04</v>
      </c>
      <c r="F1191" s="15">
        <v>0.04</v>
      </c>
      <c r="G1191" s="24">
        <v>-2.4400000000000002E-2</v>
      </c>
    </row>
    <row r="1192" spans="2:7" ht="15.75" thickBot="1">
      <c r="B1192" s="19">
        <v>41569</v>
      </c>
      <c r="C1192" s="14">
        <v>4.1000000000000002E-2</v>
      </c>
      <c r="D1192" s="15">
        <v>4.0000000000000001E-3</v>
      </c>
      <c r="E1192" s="15">
        <v>4.1000000000000002E-2</v>
      </c>
      <c r="F1192" s="15">
        <v>4.0000000000000001E-3</v>
      </c>
      <c r="G1192" s="27">
        <v>2.5000000000000001E-2</v>
      </c>
    </row>
    <row r="1193" spans="2:7" ht="15.75" thickBot="1">
      <c r="B1193" s="19">
        <v>41570</v>
      </c>
      <c r="C1193" s="16">
        <v>4.1000000000000002E-2</v>
      </c>
      <c r="D1193" s="15">
        <v>4.1000000000000002E-2</v>
      </c>
      <c r="E1193" s="15">
        <v>4.1000000000000002E-2</v>
      </c>
      <c r="F1193" s="15">
        <v>4.1000000000000002E-2</v>
      </c>
      <c r="G1193" s="24">
        <v>0</v>
      </c>
    </row>
    <row r="1194" spans="2:7" ht="15.75" thickBot="1">
      <c r="B1194" s="19">
        <v>41571</v>
      </c>
      <c r="C1194" s="16">
        <v>3.1E-2</v>
      </c>
      <c r="D1194" s="15">
        <v>4.1000000000000002E-2</v>
      </c>
      <c r="E1194" s="15">
        <v>4.1000000000000002E-2</v>
      </c>
      <c r="F1194" s="15">
        <v>3.1E-2</v>
      </c>
      <c r="G1194" s="24">
        <v>-0.24390000000000001</v>
      </c>
    </row>
    <row r="1195" spans="2:7" ht="15.75" thickBot="1">
      <c r="B1195" s="19">
        <v>41572</v>
      </c>
      <c r="C1195" s="16">
        <v>2.3E-2</v>
      </c>
      <c r="D1195" s="15">
        <v>3.1E-2</v>
      </c>
      <c r="E1195" s="15">
        <v>3.1E-2</v>
      </c>
      <c r="F1195" s="15">
        <v>2.3E-2</v>
      </c>
      <c r="G1195" s="24">
        <v>-0.2581</v>
      </c>
    </row>
    <row r="1196" spans="2:7" ht="15.75" thickBot="1">
      <c r="B1196" s="19">
        <v>41574</v>
      </c>
      <c r="C1196" s="16">
        <v>2.3E-2</v>
      </c>
      <c r="D1196" s="15">
        <v>2.3E-2</v>
      </c>
      <c r="E1196" s="15">
        <v>2.3E-2</v>
      </c>
      <c r="F1196" s="15">
        <v>2.3E-2</v>
      </c>
      <c r="G1196" s="24">
        <v>0</v>
      </c>
    </row>
    <row r="1197" spans="2:7" ht="15.75" thickBot="1">
      <c r="B1197" s="19">
        <v>41575</v>
      </c>
      <c r="C1197" s="14">
        <v>3.1E-2</v>
      </c>
      <c r="D1197" s="15">
        <v>1.4999999999999999E-2</v>
      </c>
      <c r="E1197" s="15">
        <v>3.1E-2</v>
      </c>
      <c r="F1197" s="15">
        <v>1.4999999999999999E-2</v>
      </c>
      <c r="G1197" s="27">
        <v>0.3478</v>
      </c>
    </row>
    <row r="1198" spans="2:7" ht="15.75" thickBot="1">
      <c r="B1198" s="19">
        <v>41576</v>
      </c>
      <c r="C1198" s="16">
        <v>3.1E-2</v>
      </c>
      <c r="D1198" s="15">
        <v>1.6E-2</v>
      </c>
      <c r="E1198" s="15">
        <v>3.1E-2</v>
      </c>
      <c r="F1198" s="15">
        <v>1.6E-2</v>
      </c>
      <c r="G1198" s="24">
        <v>0</v>
      </c>
    </row>
    <row r="1199" spans="2:7" ht="15.75" thickBot="1">
      <c r="B1199" s="19">
        <v>41577</v>
      </c>
      <c r="C1199" s="16">
        <v>1.0999999999999999E-2</v>
      </c>
      <c r="D1199" s="15">
        <v>3.1E-2</v>
      </c>
      <c r="E1199" s="15">
        <v>3.1E-2</v>
      </c>
      <c r="F1199" s="15">
        <v>1.0999999999999999E-2</v>
      </c>
      <c r="G1199" s="24">
        <v>-0.6452</v>
      </c>
    </row>
    <row r="1200" spans="2:7" ht="15.75" thickBot="1">
      <c r="B1200" s="19">
        <v>41578</v>
      </c>
      <c r="C1200" s="14">
        <v>3.1E-2</v>
      </c>
      <c r="D1200" s="15">
        <v>3.1E-2</v>
      </c>
      <c r="E1200" s="15">
        <v>3.1E-2</v>
      </c>
      <c r="F1200" s="15">
        <v>6.0000000000000001E-3</v>
      </c>
      <c r="G1200" s="27">
        <v>1.8182</v>
      </c>
    </row>
    <row r="1201" spans="2:7" ht="15.75" thickBot="1">
      <c r="B1201" s="19">
        <v>41579</v>
      </c>
      <c r="C1201" s="14">
        <v>3.4000000000000002E-2</v>
      </c>
      <c r="D1201" s="15">
        <v>3.1E-2</v>
      </c>
      <c r="E1201" s="15">
        <v>3.1E-2</v>
      </c>
      <c r="F1201" s="15">
        <v>3.1E-2</v>
      </c>
      <c r="G1201" s="27">
        <v>9.6799999999999997E-2</v>
      </c>
    </row>
    <row r="1202" spans="2:7" ht="15.75" thickBot="1">
      <c r="B1202" s="19">
        <v>41581</v>
      </c>
      <c r="C1202" s="16">
        <v>3.4000000000000002E-2</v>
      </c>
      <c r="D1202" s="15">
        <v>3.4000000000000002E-2</v>
      </c>
      <c r="E1202" s="15">
        <v>3.4000000000000002E-2</v>
      </c>
      <c r="F1202" s="15">
        <v>3.4000000000000002E-2</v>
      </c>
      <c r="G1202" s="24">
        <v>0</v>
      </c>
    </row>
    <row r="1203" spans="2:7" ht="15.75" thickBot="1">
      <c r="B1203" s="19">
        <v>41582</v>
      </c>
      <c r="C1203" s="16">
        <v>3.1E-2</v>
      </c>
      <c r="D1203" s="15">
        <v>3.1E-2</v>
      </c>
      <c r="E1203" s="15">
        <v>3.1E-2</v>
      </c>
      <c r="F1203" s="15">
        <v>3.1E-2</v>
      </c>
      <c r="G1203" s="24">
        <v>-8.8200000000000001E-2</v>
      </c>
    </row>
    <row r="1204" spans="2:7" ht="15.75" thickBot="1">
      <c r="B1204" s="19">
        <v>41583</v>
      </c>
      <c r="C1204" s="16">
        <v>3.1E-2</v>
      </c>
      <c r="D1204" s="15">
        <v>3.1E-2</v>
      </c>
      <c r="E1204" s="15">
        <v>3.1E-2</v>
      </c>
      <c r="F1204" s="15">
        <v>1.6E-2</v>
      </c>
      <c r="G1204" s="24">
        <v>0</v>
      </c>
    </row>
    <row r="1205" spans="2:7" ht="15.75" thickBot="1">
      <c r="B1205" s="19">
        <v>41584</v>
      </c>
      <c r="C1205" s="16">
        <v>3.1E-2</v>
      </c>
      <c r="D1205" s="15">
        <v>1.7000000000000001E-2</v>
      </c>
      <c r="E1205" s="15">
        <v>3.1E-2</v>
      </c>
      <c r="F1205" s="15">
        <v>1.4999999999999999E-2</v>
      </c>
      <c r="G1205" s="24">
        <v>0</v>
      </c>
    </row>
    <row r="1206" spans="2:7" ht="15.75" thickBot="1">
      <c r="B1206" s="19">
        <v>41585</v>
      </c>
      <c r="C1206" s="16">
        <v>3.1E-2</v>
      </c>
      <c r="D1206" s="15">
        <v>3.1E-2</v>
      </c>
      <c r="E1206" s="15">
        <v>3.1E-2</v>
      </c>
      <c r="F1206" s="15">
        <v>3.1E-2</v>
      </c>
      <c r="G1206" s="24">
        <v>0</v>
      </c>
    </row>
    <row r="1207" spans="2:7" ht="15.75" thickBot="1">
      <c r="B1207" s="19">
        <v>41586</v>
      </c>
      <c r="C1207" s="16">
        <v>3.1E-2</v>
      </c>
      <c r="D1207" s="15">
        <v>3.1E-2</v>
      </c>
      <c r="E1207" s="15">
        <v>3.1E-2</v>
      </c>
      <c r="F1207" s="15">
        <v>3.1E-2</v>
      </c>
      <c r="G1207" s="24">
        <v>0</v>
      </c>
    </row>
    <row r="1208" spans="2:7" ht="15.75" thickBot="1">
      <c r="B1208" s="19">
        <v>41589</v>
      </c>
      <c r="C1208" s="16">
        <v>3.1E-2</v>
      </c>
      <c r="D1208" s="15">
        <v>3.1E-2</v>
      </c>
      <c r="E1208" s="15">
        <v>3.1E-2</v>
      </c>
      <c r="F1208" s="15">
        <v>3.1E-2</v>
      </c>
      <c r="G1208" s="24">
        <v>0</v>
      </c>
    </row>
    <row r="1209" spans="2:7" ht="15.75" thickBot="1">
      <c r="B1209" s="19">
        <v>41590</v>
      </c>
      <c r="C1209" s="14">
        <v>3.5000000000000003E-2</v>
      </c>
      <c r="D1209" s="15">
        <v>3.1E-2</v>
      </c>
      <c r="E1209" s="15">
        <v>6.4000000000000001E-2</v>
      </c>
      <c r="F1209" s="15">
        <v>3.1E-2</v>
      </c>
      <c r="G1209" s="27">
        <v>0.129</v>
      </c>
    </row>
    <row r="1210" spans="2:7" ht="15.75" thickBot="1">
      <c r="B1210" s="19">
        <v>41591</v>
      </c>
      <c r="C1210" s="16">
        <v>3.3000000000000002E-2</v>
      </c>
      <c r="D1210" s="15">
        <v>3.3000000000000002E-2</v>
      </c>
      <c r="E1210" s="15">
        <v>3.3000000000000002E-2</v>
      </c>
      <c r="F1210" s="15">
        <v>3.3000000000000002E-2</v>
      </c>
      <c r="G1210" s="24">
        <v>-5.7099999999999998E-2</v>
      </c>
    </row>
    <row r="1211" spans="2:7" ht="15.75" thickBot="1">
      <c r="B1211" s="19">
        <v>41592</v>
      </c>
      <c r="C1211" s="16">
        <v>3.3000000000000002E-2</v>
      </c>
      <c r="D1211" s="15">
        <v>3.1E-2</v>
      </c>
      <c r="E1211" s="15">
        <v>5.6000000000000001E-2</v>
      </c>
      <c r="F1211" s="15">
        <v>3.1E-2</v>
      </c>
      <c r="G1211" s="24">
        <v>0</v>
      </c>
    </row>
    <row r="1212" spans="2:7" ht="15.75" thickBot="1">
      <c r="B1212" s="19">
        <v>41593</v>
      </c>
      <c r="C1212" s="16">
        <v>2.1999999999999999E-2</v>
      </c>
      <c r="D1212" s="15">
        <v>2.7E-2</v>
      </c>
      <c r="E1212" s="15">
        <v>6.4000000000000001E-2</v>
      </c>
      <c r="F1212" s="15">
        <v>1.7000000000000001E-2</v>
      </c>
      <c r="G1212" s="24">
        <v>-0.33329999999999999</v>
      </c>
    </row>
    <row r="1213" spans="2:7" ht="15.75" thickBot="1">
      <c r="B1213" s="19">
        <v>41594</v>
      </c>
      <c r="C1213" s="14">
        <v>3.7999999999999999E-2</v>
      </c>
      <c r="D1213" s="15">
        <v>2.1999999999999999E-2</v>
      </c>
      <c r="E1213" s="15">
        <v>3.7999999999999999E-2</v>
      </c>
      <c r="F1213" s="15">
        <v>2.1999999999999999E-2</v>
      </c>
      <c r="G1213" s="27">
        <v>0.72729999999999995</v>
      </c>
    </row>
    <row r="1214" spans="2:7" ht="15.75" thickBot="1">
      <c r="B1214" s="19">
        <v>41595</v>
      </c>
      <c r="C1214" s="16">
        <v>3.7999999999999999E-2</v>
      </c>
      <c r="D1214" s="15">
        <v>3.7999999999999999E-2</v>
      </c>
      <c r="E1214" s="15">
        <v>3.7999999999999999E-2</v>
      </c>
      <c r="F1214" s="15">
        <v>3.7999999999999999E-2</v>
      </c>
      <c r="G1214" s="24">
        <v>0</v>
      </c>
    </row>
    <row r="1215" spans="2:7" ht="15.75" thickBot="1">
      <c r="B1215" s="19">
        <v>41596</v>
      </c>
      <c r="C1215" s="16">
        <v>2.3E-2</v>
      </c>
      <c r="D1215" s="15">
        <v>2.7E-2</v>
      </c>
      <c r="E1215" s="15">
        <v>7.2999999999999995E-2</v>
      </c>
      <c r="F1215" s="15">
        <v>2.1000000000000001E-2</v>
      </c>
      <c r="G1215" s="24">
        <v>-0.3947</v>
      </c>
    </row>
    <row r="1216" spans="2:7" ht="15.75" thickBot="1">
      <c r="B1216" s="19">
        <v>41597</v>
      </c>
      <c r="C1216" s="14">
        <v>2.5000000000000001E-2</v>
      </c>
      <c r="D1216" s="15">
        <v>4.1000000000000002E-2</v>
      </c>
      <c r="E1216" s="15">
        <v>8.2000000000000003E-2</v>
      </c>
      <c r="F1216" s="15">
        <v>2.4E-2</v>
      </c>
      <c r="G1216" s="27">
        <v>8.6999999999999994E-2</v>
      </c>
    </row>
    <row r="1217" spans="2:7" ht="15.75" thickBot="1">
      <c r="B1217" s="19">
        <v>41598</v>
      </c>
      <c r="C1217" s="14">
        <v>7.3999999999999996E-2</v>
      </c>
      <c r="D1217" s="15">
        <v>3.6999999999999998E-2</v>
      </c>
      <c r="E1217" s="15">
        <v>7.4999999999999997E-2</v>
      </c>
      <c r="F1217" s="15">
        <v>0.02</v>
      </c>
      <c r="G1217" s="27">
        <v>1.96</v>
      </c>
    </row>
    <row r="1218" spans="2:7" ht="15.75" thickBot="1">
      <c r="B1218" s="19">
        <v>41599</v>
      </c>
      <c r="C1218" s="16">
        <v>3.4000000000000002E-2</v>
      </c>
      <c r="D1218" s="15">
        <v>3.4000000000000002E-2</v>
      </c>
      <c r="E1218" s="15">
        <v>8.6999999999999994E-2</v>
      </c>
      <c r="F1218" s="15">
        <v>2.3E-2</v>
      </c>
      <c r="G1218" s="24">
        <v>-0.54049999999999998</v>
      </c>
    </row>
    <row r="1219" spans="2:7" ht="15.75" thickBot="1">
      <c r="B1219" s="19">
        <v>41600</v>
      </c>
      <c r="C1219" s="14">
        <v>9.9000000000000005E-2</v>
      </c>
      <c r="D1219" s="15">
        <v>3.2000000000000001E-2</v>
      </c>
      <c r="E1219" s="15">
        <v>9.9000000000000005E-2</v>
      </c>
      <c r="F1219" s="15">
        <v>3.2000000000000001E-2</v>
      </c>
      <c r="G1219" s="27">
        <v>1.9117999999999999</v>
      </c>
    </row>
    <row r="1220" spans="2:7" ht="15.75" thickBot="1">
      <c r="B1220" s="19">
        <v>41603</v>
      </c>
      <c r="C1220" s="16">
        <v>5.0999999999999997E-2</v>
      </c>
      <c r="D1220" s="15">
        <v>5.0999999999999997E-2</v>
      </c>
      <c r="E1220" s="15">
        <v>0.10199999999999999</v>
      </c>
      <c r="F1220" s="15">
        <v>4.9000000000000002E-2</v>
      </c>
      <c r="G1220" s="24">
        <v>-0.48480000000000001</v>
      </c>
    </row>
    <row r="1221" spans="2:7" ht="15.75" thickBot="1">
      <c r="B1221" s="19">
        <v>41604</v>
      </c>
      <c r="C1221" s="16">
        <v>4.3999999999999997E-2</v>
      </c>
      <c r="D1221" s="15">
        <v>5.5E-2</v>
      </c>
      <c r="E1221" s="15">
        <v>5.5E-2</v>
      </c>
      <c r="F1221" s="15">
        <v>4.1000000000000002E-2</v>
      </c>
      <c r="G1221" s="24">
        <v>-0.13730000000000001</v>
      </c>
    </row>
    <row r="1222" spans="2:7" ht="15.75" thickBot="1">
      <c r="B1222" s="19">
        <v>41605</v>
      </c>
      <c r="C1222" s="16">
        <v>4.3999999999999997E-2</v>
      </c>
      <c r="D1222" s="15">
        <v>4.2999999999999997E-2</v>
      </c>
      <c r="E1222" s="15">
        <v>0.06</v>
      </c>
      <c r="F1222" s="15">
        <v>4.2999999999999997E-2</v>
      </c>
      <c r="G1222" s="24">
        <v>0</v>
      </c>
    </row>
    <row r="1223" spans="2:7" ht="15.75" thickBot="1">
      <c r="B1223" s="19">
        <v>41606</v>
      </c>
      <c r="C1223" s="14">
        <v>6.7000000000000004E-2</v>
      </c>
      <c r="D1223" s="15">
        <v>6.6000000000000003E-2</v>
      </c>
      <c r="E1223" s="15">
        <v>6.7000000000000004E-2</v>
      </c>
      <c r="F1223" s="15">
        <v>6.6000000000000003E-2</v>
      </c>
      <c r="G1223" s="27">
        <v>0.52270000000000005</v>
      </c>
    </row>
    <row r="1224" spans="2:7" ht="15.75" thickBot="1">
      <c r="B1224" s="19">
        <v>41607</v>
      </c>
      <c r="C1224" s="14">
        <v>7.0000000000000007E-2</v>
      </c>
      <c r="D1224" s="15">
        <v>6.8000000000000005E-2</v>
      </c>
      <c r="E1224" s="15">
        <v>7.0000000000000007E-2</v>
      </c>
      <c r="F1224" s="15">
        <v>6.8000000000000005E-2</v>
      </c>
      <c r="G1224" s="27">
        <v>4.48E-2</v>
      </c>
    </row>
    <row r="1225" spans="2:7" ht="15.75" thickBot="1">
      <c r="B1225" s="19">
        <v>41610</v>
      </c>
      <c r="C1225" s="14">
        <v>8.2000000000000003E-2</v>
      </c>
      <c r="D1225" s="15">
        <v>0.08</v>
      </c>
      <c r="E1225" s="15">
        <v>8.2000000000000003E-2</v>
      </c>
      <c r="F1225" s="15">
        <v>7.0000000000000007E-2</v>
      </c>
      <c r="G1225" s="27">
        <v>0.1714</v>
      </c>
    </row>
    <row r="1226" spans="2:7" ht="15.75" thickBot="1">
      <c r="B1226" s="19">
        <v>41611</v>
      </c>
      <c r="C1226" s="16">
        <v>7.5999999999999998E-2</v>
      </c>
      <c r="D1226" s="15">
        <v>0.04</v>
      </c>
      <c r="E1226" s="15">
        <v>7.6999999999999999E-2</v>
      </c>
      <c r="F1226" s="15">
        <v>3.9E-2</v>
      </c>
      <c r="G1226" s="24">
        <v>-7.3200000000000001E-2</v>
      </c>
    </row>
    <row r="1227" spans="2:7" ht="15.75" thickBot="1">
      <c r="B1227" s="19">
        <v>41612</v>
      </c>
      <c r="C1227" s="16">
        <v>7.2999999999999995E-2</v>
      </c>
      <c r="D1227" s="15">
        <v>7.6999999999999999E-2</v>
      </c>
      <c r="E1227" s="15">
        <v>7.6999999999999999E-2</v>
      </c>
      <c r="F1227" s="15">
        <v>4.8000000000000001E-2</v>
      </c>
      <c r="G1227" s="24">
        <v>-3.95E-2</v>
      </c>
    </row>
    <row r="1228" spans="2:7" ht="15.75" thickBot="1">
      <c r="B1228" s="19">
        <v>41613</v>
      </c>
      <c r="C1228" s="14">
        <v>8.5999999999999993E-2</v>
      </c>
      <c r="D1228" s="15">
        <v>7.5999999999999998E-2</v>
      </c>
      <c r="E1228" s="15">
        <v>8.5999999999999993E-2</v>
      </c>
      <c r="F1228" s="15">
        <v>7.3999999999999996E-2</v>
      </c>
      <c r="G1228" s="27">
        <v>0.17810000000000001</v>
      </c>
    </row>
    <row r="1229" spans="2:7" ht="15.75" thickBot="1">
      <c r="B1229" s="19">
        <v>41614</v>
      </c>
      <c r="C1229" s="14">
        <v>0.105</v>
      </c>
      <c r="D1229" s="15">
        <v>8.7999999999999995E-2</v>
      </c>
      <c r="E1229" s="15">
        <v>0.108</v>
      </c>
      <c r="F1229" s="15">
        <v>8.7999999999999995E-2</v>
      </c>
      <c r="G1229" s="27">
        <v>0.22090000000000001</v>
      </c>
    </row>
    <row r="1230" spans="2:7" ht="15.75" thickBot="1">
      <c r="B1230" s="19">
        <v>41615</v>
      </c>
      <c r="C1230" s="16">
        <v>0.104</v>
      </c>
      <c r="D1230" s="15">
        <v>0.105</v>
      </c>
      <c r="E1230" s="15">
        <v>0.105</v>
      </c>
      <c r="F1230" s="15">
        <v>0.104</v>
      </c>
      <c r="G1230" s="24">
        <v>-9.4999999999999998E-3</v>
      </c>
    </row>
    <row r="1231" spans="2:7" ht="15.75" thickBot="1">
      <c r="B1231" s="19">
        <v>41617</v>
      </c>
      <c r="C1231" s="14">
        <v>0.106</v>
      </c>
      <c r="D1231" s="15">
        <v>9.6000000000000002E-2</v>
      </c>
      <c r="E1231" s="15">
        <v>0.106</v>
      </c>
      <c r="F1231" s="15">
        <v>9.6000000000000002E-2</v>
      </c>
      <c r="G1231" s="27">
        <v>1.9199999999999998E-2</v>
      </c>
    </row>
    <row r="1232" spans="2:7" ht="15.75" thickBot="1">
      <c r="B1232" s="19">
        <v>41618</v>
      </c>
      <c r="C1232" s="16">
        <v>0.106</v>
      </c>
      <c r="D1232" s="15">
        <v>0.10299999999999999</v>
      </c>
      <c r="E1232" s="15">
        <v>0.106</v>
      </c>
      <c r="F1232" s="15">
        <v>0.10299999999999999</v>
      </c>
      <c r="G1232" s="24">
        <v>0</v>
      </c>
    </row>
    <row r="1233" spans="2:7" ht="15.75" thickBot="1">
      <c r="B1233" s="19">
        <v>41619</v>
      </c>
      <c r="C1233" s="16">
        <v>8.5000000000000006E-2</v>
      </c>
      <c r="D1233" s="15">
        <v>0.107</v>
      </c>
      <c r="E1233" s="15">
        <v>0.108</v>
      </c>
      <c r="F1233" s="15">
        <v>8.5000000000000006E-2</v>
      </c>
      <c r="G1233" s="24">
        <v>-0.1981</v>
      </c>
    </row>
    <row r="1234" spans="2:7" ht="15.75" thickBot="1">
      <c r="B1234" s="19">
        <v>41620</v>
      </c>
      <c r="C1234" s="14">
        <v>9.4E-2</v>
      </c>
      <c r="D1234" s="15">
        <v>0.09</v>
      </c>
      <c r="E1234" s="15">
        <v>9.4E-2</v>
      </c>
      <c r="F1234" s="15">
        <v>0.09</v>
      </c>
      <c r="G1234" s="27">
        <v>0.10589999999999999</v>
      </c>
    </row>
    <row r="1235" spans="2:7" ht="15.75" thickBot="1">
      <c r="B1235" s="19">
        <v>41621</v>
      </c>
      <c r="C1235" s="14">
        <v>0.126</v>
      </c>
      <c r="D1235" s="15">
        <v>0.114</v>
      </c>
      <c r="E1235" s="15">
        <v>0.126</v>
      </c>
      <c r="F1235" s="15">
        <v>0.114</v>
      </c>
      <c r="G1235" s="27">
        <v>0.34039999999999998</v>
      </c>
    </row>
    <row r="1236" spans="2:7" ht="15.75" thickBot="1">
      <c r="B1236" s="19">
        <v>41622</v>
      </c>
      <c r="C1236" s="16">
        <v>0.126</v>
      </c>
      <c r="D1236" s="15">
        <v>0.126</v>
      </c>
      <c r="E1236" s="15">
        <v>0.126</v>
      </c>
      <c r="F1236" s="15">
        <v>0.126</v>
      </c>
      <c r="G1236" s="24">
        <v>0</v>
      </c>
    </row>
    <row r="1237" spans="2:7" ht="15.75" thickBot="1">
      <c r="B1237" s="19">
        <v>41624</v>
      </c>
      <c r="C1237" s="14">
        <v>0.14799999999999999</v>
      </c>
      <c r="D1237" s="15">
        <v>0.16900000000000001</v>
      </c>
      <c r="E1237" s="15">
        <v>0.16900000000000001</v>
      </c>
      <c r="F1237" s="15">
        <v>0.11600000000000001</v>
      </c>
      <c r="G1237" s="27">
        <v>0.17460000000000001</v>
      </c>
    </row>
    <row r="1238" spans="2:7" ht="15.75" thickBot="1">
      <c r="B1238" s="19">
        <v>41625</v>
      </c>
      <c r="C1238" s="16">
        <v>0.124</v>
      </c>
      <c r="D1238" s="15">
        <v>0.17799999999999999</v>
      </c>
      <c r="E1238" s="15">
        <v>0.17799999999999999</v>
      </c>
      <c r="F1238" s="15">
        <v>0.124</v>
      </c>
      <c r="G1238" s="24">
        <v>-0.16220000000000001</v>
      </c>
    </row>
    <row r="1239" spans="2:7" ht="15.75" thickBot="1">
      <c r="B1239" s="19">
        <v>41626</v>
      </c>
      <c r="C1239" s="16">
        <v>8.4000000000000005E-2</v>
      </c>
      <c r="D1239" s="15">
        <v>8.7999999999999995E-2</v>
      </c>
      <c r="E1239" s="15">
        <v>0.14000000000000001</v>
      </c>
      <c r="F1239" s="15">
        <v>7.6999999999999999E-2</v>
      </c>
      <c r="G1239" s="24">
        <v>-0.3226</v>
      </c>
    </row>
    <row r="1240" spans="2:7" ht="15.75" thickBot="1">
      <c r="B1240" s="19">
        <v>41627</v>
      </c>
      <c r="C1240" s="14">
        <v>0.14099999999999999</v>
      </c>
      <c r="D1240" s="15">
        <v>0.14599999999999999</v>
      </c>
      <c r="E1240" s="15">
        <v>0.16</v>
      </c>
      <c r="F1240" s="15">
        <v>6.4000000000000001E-2</v>
      </c>
      <c r="G1240" s="27">
        <v>0.67859999999999998</v>
      </c>
    </row>
    <row r="1241" spans="2:7" ht="15.75" thickBot="1">
      <c r="B1241" s="19">
        <v>41628</v>
      </c>
      <c r="C1241" s="14">
        <v>0.14799999999999999</v>
      </c>
      <c r="D1241" s="15">
        <v>0.125</v>
      </c>
      <c r="E1241" s="15">
        <v>0.157</v>
      </c>
      <c r="F1241" s="15">
        <v>7.4999999999999997E-2</v>
      </c>
      <c r="G1241" s="27">
        <v>4.9599999999999998E-2</v>
      </c>
    </row>
    <row r="1242" spans="2:7" ht="15.75" thickBot="1">
      <c r="B1242" s="19">
        <v>41629</v>
      </c>
      <c r="C1242" s="14">
        <v>0.152</v>
      </c>
      <c r="D1242" s="15">
        <v>0.152</v>
      </c>
      <c r="E1242" s="15">
        <v>0.152</v>
      </c>
      <c r="F1242" s="15">
        <v>0.152</v>
      </c>
      <c r="G1242" s="27">
        <v>2.7E-2</v>
      </c>
    </row>
    <row r="1243" spans="2:7" ht="15.75" thickBot="1">
      <c r="B1243" s="19">
        <v>41631</v>
      </c>
      <c r="C1243" s="16">
        <v>0.13900000000000001</v>
      </c>
      <c r="D1243" s="15">
        <v>0.14399999999999999</v>
      </c>
      <c r="E1243" s="15">
        <v>0.17</v>
      </c>
      <c r="F1243" s="15">
        <v>0.107</v>
      </c>
      <c r="G1243" s="24">
        <v>-8.5500000000000007E-2</v>
      </c>
    </row>
    <row r="1244" spans="2:7" ht="15.75" thickBot="1">
      <c r="B1244" s="19">
        <v>41632</v>
      </c>
      <c r="C1244" s="16">
        <v>6.0999999999999999E-2</v>
      </c>
      <c r="D1244" s="15">
        <v>0.13900000000000001</v>
      </c>
      <c r="E1244" s="15">
        <v>0.13900000000000001</v>
      </c>
      <c r="F1244" s="15">
        <v>5.8999999999999997E-2</v>
      </c>
      <c r="G1244" s="24">
        <v>-0.56120000000000003</v>
      </c>
    </row>
    <row r="1245" spans="2:7" ht="15.75" thickBot="1">
      <c r="B1245" s="19">
        <v>41633</v>
      </c>
      <c r="C1245" s="16">
        <v>6.0999999999999999E-2</v>
      </c>
      <c r="D1245" s="15">
        <v>6.0999999999999999E-2</v>
      </c>
      <c r="E1245" s="15">
        <v>6.0999999999999999E-2</v>
      </c>
      <c r="F1245" s="15">
        <v>6.0999999999999999E-2</v>
      </c>
      <c r="G1245" s="24">
        <v>0</v>
      </c>
    </row>
    <row r="1246" spans="2:7" ht="15.75" thickBot="1">
      <c r="B1246" s="19">
        <v>41635</v>
      </c>
      <c r="C1246" s="14">
        <v>0.112</v>
      </c>
      <c r="D1246" s="15">
        <v>0.13200000000000001</v>
      </c>
      <c r="E1246" s="15">
        <v>0.13700000000000001</v>
      </c>
      <c r="F1246" s="15">
        <v>0.112</v>
      </c>
      <c r="G1246" s="27">
        <v>0.83609999999999995</v>
      </c>
    </row>
    <row r="1247" spans="2:7" ht="15.75" thickBot="1">
      <c r="B1247" s="19">
        <v>41636</v>
      </c>
      <c r="C1247" s="14">
        <v>0.11700000000000001</v>
      </c>
      <c r="D1247" s="15">
        <v>0.112</v>
      </c>
      <c r="E1247" s="15">
        <v>0.11700000000000001</v>
      </c>
      <c r="F1247" s="15">
        <v>0.112</v>
      </c>
      <c r="G1247" s="27">
        <v>4.4600000000000001E-2</v>
      </c>
    </row>
    <row r="1248" spans="2:7" ht="15.75" thickBot="1">
      <c r="B1248" s="19">
        <v>41638</v>
      </c>
      <c r="C1248" s="16">
        <v>0.11700000000000001</v>
      </c>
      <c r="D1248" s="15">
        <v>0.11700000000000001</v>
      </c>
      <c r="E1248" s="15">
        <v>0.11700000000000001</v>
      </c>
      <c r="F1248" s="15">
        <v>0.11700000000000001</v>
      </c>
      <c r="G1248" s="24">
        <v>0</v>
      </c>
    </row>
    <row r="1249" spans="2:7" ht="15.75" thickBot="1">
      <c r="B1249" s="19">
        <v>41641</v>
      </c>
      <c r="C1249" s="16">
        <v>0.1</v>
      </c>
      <c r="D1249" s="15">
        <v>0.122</v>
      </c>
      <c r="E1249" s="15">
        <v>0.122</v>
      </c>
      <c r="F1249" s="15">
        <v>0.1</v>
      </c>
      <c r="G1249" s="24">
        <v>-0.14530000000000001</v>
      </c>
    </row>
    <row r="1250" spans="2:7" ht="15.75" thickBot="1">
      <c r="B1250" s="19">
        <v>41642</v>
      </c>
      <c r="C1250" s="16">
        <v>0.09</v>
      </c>
      <c r="D1250" s="15">
        <v>0.107</v>
      </c>
      <c r="E1250" s="15">
        <v>0.107</v>
      </c>
      <c r="F1250" s="15">
        <v>8.4000000000000005E-2</v>
      </c>
      <c r="G1250" s="24">
        <v>-0.1</v>
      </c>
    </row>
    <row r="1251" spans="2:7" ht="15.75" thickBot="1">
      <c r="B1251" s="19">
        <v>41643</v>
      </c>
      <c r="C1251" s="14">
        <v>0.10100000000000001</v>
      </c>
      <c r="D1251" s="15">
        <v>0.09</v>
      </c>
      <c r="E1251" s="15">
        <v>0.10100000000000001</v>
      </c>
      <c r="F1251" s="15">
        <v>0.09</v>
      </c>
      <c r="G1251" s="27">
        <v>0.1222</v>
      </c>
    </row>
    <row r="1252" spans="2:7" ht="15.75" thickBot="1">
      <c r="B1252" s="19">
        <v>41645</v>
      </c>
      <c r="C1252" s="16">
        <v>9.0999999999999998E-2</v>
      </c>
      <c r="D1252" s="15">
        <v>9.0999999999999998E-2</v>
      </c>
      <c r="E1252" s="15">
        <v>9.0999999999999998E-2</v>
      </c>
      <c r="F1252" s="15">
        <v>9.0999999999999998E-2</v>
      </c>
      <c r="G1252" s="24">
        <v>-9.9000000000000005E-2</v>
      </c>
    </row>
    <row r="1253" spans="2:7" ht="15.75" thickBot="1">
      <c r="B1253" s="19">
        <v>41646</v>
      </c>
      <c r="C1253" s="16">
        <v>7.4999999999999997E-2</v>
      </c>
      <c r="D1253" s="15">
        <v>7.4999999999999997E-2</v>
      </c>
      <c r="E1253" s="15">
        <v>7.4999999999999997E-2</v>
      </c>
      <c r="F1253" s="15">
        <v>7.4999999999999997E-2</v>
      </c>
      <c r="G1253" s="24">
        <v>-0.17580000000000001</v>
      </c>
    </row>
    <row r="1254" spans="2:7" ht="15.75" thickBot="1">
      <c r="B1254" s="19">
        <v>41647</v>
      </c>
      <c r="C1254" s="14">
        <v>8.5999999999999993E-2</v>
      </c>
      <c r="D1254" s="15">
        <v>7.4999999999999997E-2</v>
      </c>
      <c r="E1254" s="15">
        <v>8.8999999999999996E-2</v>
      </c>
      <c r="F1254" s="15">
        <v>7.4999999999999997E-2</v>
      </c>
      <c r="G1254" s="27">
        <v>0.1467</v>
      </c>
    </row>
    <row r="1255" spans="2:7" ht="15.75" thickBot="1">
      <c r="B1255" s="19">
        <v>41648</v>
      </c>
      <c r="C1255" s="16">
        <v>8.4000000000000005E-2</v>
      </c>
      <c r="D1255" s="15">
        <v>8.2000000000000003E-2</v>
      </c>
      <c r="E1255" s="15">
        <v>9.9000000000000005E-2</v>
      </c>
      <c r="F1255" s="15">
        <v>8.1000000000000003E-2</v>
      </c>
      <c r="G1255" s="24">
        <v>-2.3300000000000001E-2</v>
      </c>
    </row>
    <row r="1256" spans="2:7" ht="15.75" thickBot="1">
      <c r="B1256" s="19">
        <v>41649</v>
      </c>
      <c r="C1256" s="14">
        <v>8.7999999999999995E-2</v>
      </c>
      <c r="D1256" s="15">
        <v>8.2000000000000003E-2</v>
      </c>
      <c r="E1256" s="15">
        <v>9.5000000000000001E-2</v>
      </c>
      <c r="F1256" s="15">
        <v>8.2000000000000003E-2</v>
      </c>
      <c r="G1256" s="27">
        <v>4.7600000000000003E-2</v>
      </c>
    </row>
    <row r="1257" spans="2:7" ht="15.75" thickBot="1">
      <c r="B1257" s="19">
        <v>41650</v>
      </c>
      <c r="C1257" s="14">
        <v>9.5000000000000001E-2</v>
      </c>
      <c r="D1257" s="15">
        <v>9.5000000000000001E-2</v>
      </c>
      <c r="E1257" s="15">
        <v>9.5000000000000001E-2</v>
      </c>
      <c r="F1257" s="15">
        <v>9.5000000000000001E-2</v>
      </c>
      <c r="G1257" s="27">
        <v>7.9500000000000001E-2</v>
      </c>
    </row>
    <row r="1258" spans="2:7" ht="15.75" thickBot="1">
      <c r="B1258" s="19">
        <v>41652</v>
      </c>
      <c r="C1258" s="14">
        <v>0.10299999999999999</v>
      </c>
      <c r="D1258" s="15">
        <v>0.08</v>
      </c>
      <c r="E1258" s="15">
        <v>0.10299999999999999</v>
      </c>
      <c r="F1258" s="15">
        <v>0.08</v>
      </c>
      <c r="G1258" s="27">
        <v>8.4199999999999997E-2</v>
      </c>
    </row>
    <row r="1259" spans="2:7" ht="15.75" thickBot="1">
      <c r="B1259" s="19">
        <v>41653</v>
      </c>
      <c r="C1259" s="16">
        <v>6.5000000000000002E-2</v>
      </c>
      <c r="D1259" s="15">
        <v>4.2000000000000003E-2</v>
      </c>
      <c r="E1259" s="15">
        <v>9.1999999999999998E-2</v>
      </c>
      <c r="F1259" s="15">
        <v>0.04</v>
      </c>
      <c r="G1259" s="24">
        <v>-0.36890000000000001</v>
      </c>
    </row>
    <row r="1260" spans="2:7" ht="15.75" thickBot="1">
      <c r="B1260" s="19">
        <v>41654</v>
      </c>
      <c r="C1260" s="14">
        <v>7.6999999999999999E-2</v>
      </c>
      <c r="D1260" s="15">
        <v>6.9000000000000006E-2</v>
      </c>
      <c r="E1260" s="15">
        <v>7.6999999999999999E-2</v>
      </c>
      <c r="F1260" s="15">
        <v>6.9000000000000006E-2</v>
      </c>
      <c r="G1260" s="27">
        <v>0.18459999999999999</v>
      </c>
    </row>
    <row r="1261" spans="2:7" ht="15.75" thickBot="1">
      <c r="B1261" s="19">
        <v>41655</v>
      </c>
      <c r="C1261" s="16">
        <v>6.9000000000000006E-2</v>
      </c>
      <c r="D1261" s="15">
        <v>7.5999999999999998E-2</v>
      </c>
      <c r="E1261" s="15">
        <v>9.9000000000000005E-2</v>
      </c>
      <c r="F1261" s="15">
        <v>6.3E-2</v>
      </c>
      <c r="G1261" s="24">
        <v>-0.10390000000000001</v>
      </c>
    </row>
    <row r="1262" spans="2:7" ht="15.75" thickBot="1">
      <c r="B1262" s="19">
        <v>41656</v>
      </c>
      <c r="C1262" s="14">
        <v>8.5999999999999993E-2</v>
      </c>
      <c r="D1262" s="15">
        <v>8.5999999999999993E-2</v>
      </c>
      <c r="E1262" s="15">
        <v>8.5999999999999993E-2</v>
      </c>
      <c r="F1262" s="15">
        <v>8.5999999999999993E-2</v>
      </c>
      <c r="G1262" s="27">
        <v>0.24640000000000001</v>
      </c>
    </row>
    <row r="1263" spans="2:7" ht="15.75" thickBot="1">
      <c r="B1263" s="19">
        <v>41659</v>
      </c>
      <c r="C1263" s="16">
        <v>6.6000000000000003E-2</v>
      </c>
      <c r="D1263" s="15">
        <v>6.2E-2</v>
      </c>
      <c r="E1263" s="15">
        <v>8.7999999999999995E-2</v>
      </c>
      <c r="F1263" s="15">
        <v>6.2E-2</v>
      </c>
      <c r="G1263" s="24">
        <v>-0.2326</v>
      </c>
    </row>
    <row r="1264" spans="2:7" ht="15.75" thickBot="1">
      <c r="B1264" s="19">
        <v>41660</v>
      </c>
      <c r="C1264" s="14">
        <v>9.7000000000000003E-2</v>
      </c>
      <c r="D1264" s="15">
        <v>8.3000000000000004E-2</v>
      </c>
      <c r="E1264" s="15">
        <v>9.7000000000000003E-2</v>
      </c>
      <c r="F1264" s="15">
        <v>6.7000000000000004E-2</v>
      </c>
      <c r="G1264" s="27">
        <v>0.46970000000000001</v>
      </c>
    </row>
    <row r="1265" spans="2:7" ht="15.75" thickBot="1">
      <c r="B1265" s="19">
        <v>41661</v>
      </c>
      <c r="C1265" s="16">
        <v>7.6999999999999999E-2</v>
      </c>
      <c r="D1265" s="15">
        <v>0.1</v>
      </c>
      <c r="E1265" s="15">
        <v>0.1</v>
      </c>
      <c r="F1265" s="15">
        <v>7.0999999999999994E-2</v>
      </c>
      <c r="G1265" s="24">
        <v>-0.20619999999999999</v>
      </c>
    </row>
    <row r="1266" spans="2:7" ht="15.75" thickBot="1">
      <c r="B1266" s="19">
        <v>41662</v>
      </c>
      <c r="C1266" s="14">
        <v>0.114</v>
      </c>
      <c r="D1266" s="15">
        <v>7.1999999999999995E-2</v>
      </c>
      <c r="E1266" s="15">
        <v>0.114</v>
      </c>
      <c r="F1266" s="15">
        <v>7.1999999999999995E-2</v>
      </c>
      <c r="G1266" s="27">
        <v>0.48049999999999998</v>
      </c>
    </row>
    <row r="1267" spans="2:7" ht="15.75" thickBot="1">
      <c r="B1267" s="19">
        <v>41663</v>
      </c>
      <c r="C1267" s="16">
        <v>0.114</v>
      </c>
      <c r="D1267" s="15">
        <v>0.114</v>
      </c>
      <c r="E1267" s="15">
        <v>0.114</v>
      </c>
      <c r="F1267" s="15">
        <v>0.114</v>
      </c>
      <c r="G1267" s="24">
        <v>0</v>
      </c>
    </row>
    <row r="1268" spans="2:7" ht="15.75" thickBot="1">
      <c r="B1268" s="19">
        <v>41666</v>
      </c>
      <c r="C1268" s="14">
        <v>0.11600000000000001</v>
      </c>
      <c r="D1268" s="15">
        <v>0.112</v>
      </c>
      <c r="E1268" s="15">
        <v>0.11600000000000001</v>
      </c>
      <c r="F1268" s="15">
        <v>0.112</v>
      </c>
      <c r="G1268" s="27">
        <v>1.7500000000000002E-2</v>
      </c>
    </row>
    <row r="1269" spans="2:7" ht="15.75" thickBot="1">
      <c r="B1269" s="19">
        <v>41667</v>
      </c>
      <c r="C1269" s="14">
        <v>0.122</v>
      </c>
      <c r="D1269" s="15">
        <v>9.6000000000000002E-2</v>
      </c>
      <c r="E1269" s="15">
        <v>0.122</v>
      </c>
      <c r="F1269" s="15">
        <v>9.6000000000000002E-2</v>
      </c>
      <c r="G1269" s="27">
        <v>5.1700000000000003E-2</v>
      </c>
    </row>
    <row r="1270" spans="2:7" ht="15.75" thickBot="1">
      <c r="B1270" s="19">
        <v>41668</v>
      </c>
      <c r="C1270" s="16">
        <v>0.122</v>
      </c>
      <c r="D1270" s="15">
        <v>0.12</v>
      </c>
      <c r="E1270" s="15">
        <v>0.122</v>
      </c>
      <c r="F1270" s="15">
        <v>0.12</v>
      </c>
      <c r="G1270" s="24">
        <v>0</v>
      </c>
    </row>
    <row r="1271" spans="2:7" ht="15.75" thickBot="1">
      <c r="B1271" s="19">
        <v>41669</v>
      </c>
      <c r="C1271" s="16">
        <v>0.107</v>
      </c>
      <c r="D1271" s="15">
        <v>0.11700000000000001</v>
      </c>
      <c r="E1271" s="15">
        <v>0.11700000000000001</v>
      </c>
      <c r="F1271" s="15">
        <v>0.105</v>
      </c>
      <c r="G1271" s="24">
        <v>-0.123</v>
      </c>
    </row>
    <row r="1272" spans="2:7" ht="15.75" thickBot="1">
      <c r="B1272" s="19">
        <v>41670</v>
      </c>
      <c r="C1272" s="16">
        <v>0.10299999999999999</v>
      </c>
      <c r="D1272" s="15">
        <v>0.106</v>
      </c>
      <c r="E1272" s="15">
        <v>0.106</v>
      </c>
      <c r="F1272" s="15">
        <v>0.10299999999999999</v>
      </c>
      <c r="G1272" s="24">
        <v>-3.7400000000000003E-2</v>
      </c>
    </row>
    <row r="1273" spans="2:7" ht="15.75" thickBot="1">
      <c r="B1273" s="19">
        <v>41673</v>
      </c>
      <c r="C1273" s="16">
        <v>9.4E-2</v>
      </c>
      <c r="D1273" s="15">
        <v>5.8000000000000003E-2</v>
      </c>
      <c r="E1273" s="15">
        <v>9.4E-2</v>
      </c>
      <c r="F1273" s="15">
        <v>5.7000000000000002E-2</v>
      </c>
      <c r="G1273" s="24">
        <v>-8.7400000000000005E-2</v>
      </c>
    </row>
    <row r="1274" spans="2:7" ht="15.75" thickBot="1">
      <c r="B1274" s="19">
        <v>41674</v>
      </c>
      <c r="C1274" s="16">
        <v>9.2999999999999999E-2</v>
      </c>
      <c r="D1274" s="15">
        <v>9.2999999999999999E-2</v>
      </c>
      <c r="E1274" s="15">
        <v>9.2999999999999999E-2</v>
      </c>
      <c r="F1274" s="15">
        <v>9.2999999999999999E-2</v>
      </c>
      <c r="G1274" s="24">
        <v>-1.06E-2</v>
      </c>
    </row>
    <row r="1275" spans="2:7" ht="15.75" thickBot="1">
      <c r="B1275" s="19">
        <v>41675</v>
      </c>
      <c r="C1275" s="16">
        <v>9.0999999999999998E-2</v>
      </c>
      <c r="D1275" s="15">
        <v>9.0999999999999998E-2</v>
      </c>
      <c r="E1275" s="15">
        <v>9.0999999999999998E-2</v>
      </c>
      <c r="F1275" s="15">
        <v>9.0999999999999998E-2</v>
      </c>
      <c r="G1275" s="24">
        <v>-2.1499999999999998E-2</v>
      </c>
    </row>
    <row r="1276" spans="2:7" ht="15.75" thickBot="1">
      <c r="B1276" s="19">
        <v>41676</v>
      </c>
      <c r="C1276" s="14">
        <v>0.111</v>
      </c>
      <c r="D1276" s="15">
        <v>8.5999999999999993E-2</v>
      </c>
      <c r="E1276" s="15">
        <v>0.111</v>
      </c>
      <c r="F1276" s="15">
        <v>8.5999999999999993E-2</v>
      </c>
      <c r="G1276" s="27">
        <v>0.2198</v>
      </c>
    </row>
    <row r="1277" spans="2:7" ht="15.75" thickBot="1">
      <c r="B1277" s="19">
        <v>41677</v>
      </c>
      <c r="C1277" s="14">
        <v>0.112</v>
      </c>
      <c r="D1277" s="15">
        <v>0.115</v>
      </c>
      <c r="E1277" s="15">
        <v>0.115</v>
      </c>
      <c r="F1277" s="15">
        <v>0.112</v>
      </c>
      <c r="G1277" s="27">
        <v>8.9999999999999993E-3</v>
      </c>
    </row>
    <row r="1278" spans="2:7" ht="15.75" thickBot="1">
      <c r="B1278" s="19">
        <v>41680</v>
      </c>
      <c r="C1278" s="16">
        <v>0.104</v>
      </c>
      <c r="D1278" s="15">
        <v>0.112</v>
      </c>
      <c r="E1278" s="15">
        <v>0.113</v>
      </c>
      <c r="F1278" s="15">
        <v>0.104</v>
      </c>
      <c r="G1278" s="24">
        <v>-7.1400000000000005E-2</v>
      </c>
    </row>
    <row r="1279" spans="2:7" ht="15.75" thickBot="1">
      <c r="B1279" s="19">
        <v>41681</v>
      </c>
      <c r="C1279" s="14">
        <v>0.11</v>
      </c>
      <c r="D1279" s="15">
        <v>0.105</v>
      </c>
      <c r="E1279" s="15">
        <v>0.11600000000000001</v>
      </c>
      <c r="F1279" s="15">
        <v>0.105</v>
      </c>
      <c r="G1279" s="27">
        <v>5.7700000000000001E-2</v>
      </c>
    </row>
    <row r="1280" spans="2:7" ht="15.75" thickBot="1">
      <c r="B1280" s="19">
        <v>41682</v>
      </c>
      <c r="C1280" s="16">
        <v>0.1</v>
      </c>
      <c r="D1280" s="15">
        <v>0.1</v>
      </c>
      <c r="E1280" s="15">
        <v>0.112</v>
      </c>
      <c r="F1280" s="15">
        <v>0.1</v>
      </c>
      <c r="G1280" s="24">
        <v>-9.0899999999999995E-2</v>
      </c>
    </row>
    <row r="1281" spans="2:7" ht="15.75" thickBot="1">
      <c r="B1281" s="19">
        <v>41683</v>
      </c>
      <c r="C1281" s="16">
        <v>9.9000000000000005E-2</v>
      </c>
      <c r="D1281" s="15">
        <v>9.2999999999999999E-2</v>
      </c>
      <c r="E1281" s="15">
        <v>9.9000000000000005E-2</v>
      </c>
      <c r="F1281" s="15">
        <v>8.6999999999999994E-2</v>
      </c>
      <c r="G1281" s="24">
        <v>-0.01</v>
      </c>
    </row>
    <row r="1282" spans="2:7" ht="15.75" thickBot="1">
      <c r="B1282" s="19">
        <v>41684</v>
      </c>
      <c r="C1282" s="16">
        <v>9.5000000000000001E-2</v>
      </c>
      <c r="D1282" s="15">
        <v>0.10100000000000001</v>
      </c>
      <c r="E1282" s="15">
        <v>0.10100000000000001</v>
      </c>
      <c r="F1282" s="15">
        <v>8.7999999999999995E-2</v>
      </c>
      <c r="G1282" s="24">
        <v>-4.0399999999999998E-2</v>
      </c>
    </row>
    <row r="1283" spans="2:7" ht="15.75" thickBot="1">
      <c r="B1283" s="19">
        <v>41685</v>
      </c>
      <c r="C1283" s="14">
        <v>0.10100000000000001</v>
      </c>
      <c r="D1283" s="15">
        <v>9.5000000000000001E-2</v>
      </c>
      <c r="E1283" s="15">
        <v>0.10100000000000001</v>
      </c>
      <c r="F1283" s="15">
        <v>9.5000000000000001E-2</v>
      </c>
      <c r="G1283" s="27">
        <v>6.3200000000000006E-2</v>
      </c>
    </row>
    <row r="1284" spans="2:7" ht="15.75" thickBot="1">
      <c r="B1284" s="19">
        <v>41687</v>
      </c>
      <c r="C1284" s="14">
        <v>0.106</v>
      </c>
      <c r="D1284" s="15">
        <v>0.10299999999999999</v>
      </c>
      <c r="E1284" s="15">
        <v>0.106</v>
      </c>
      <c r="F1284" s="15">
        <v>0.10299999999999999</v>
      </c>
      <c r="G1284" s="27">
        <v>4.9500000000000002E-2</v>
      </c>
    </row>
    <row r="1285" spans="2:7" ht="15.75" thickBot="1">
      <c r="B1285" s="19">
        <v>41688</v>
      </c>
      <c r="C1285" s="16">
        <v>8.6999999999999994E-2</v>
      </c>
      <c r="D1285" s="15">
        <v>9.0999999999999998E-2</v>
      </c>
      <c r="E1285" s="15">
        <v>0.104</v>
      </c>
      <c r="F1285" s="15">
        <v>8.2000000000000003E-2</v>
      </c>
      <c r="G1285" s="24">
        <v>-0.1792</v>
      </c>
    </row>
    <row r="1286" spans="2:7" ht="15.75" thickBot="1">
      <c r="B1286" s="19">
        <v>41689</v>
      </c>
      <c r="C1286" s="16">
        <v>8.6999999999999994E-2</v>
      </c>
      <c r="D1286" s="15">
        <v>8.6999999999999994E-2</v>
      </c>
      <c r="E1286" s="15">
        <v>8.6999999999999994E-2</v>
      </c>
      <c r="F1286" s="15">
        <v>8.6999999999999994E-2</v>
      </c>
      <c r="G1286" s="24">
        <v>0</v>
      </c>
    </row>
    <row r="1287" spans="2:7" ht="15.75" thickBot="1">
      <c r="B1287" s="19">
        <v>41690</v>
      </c>
      <c r="C1287" s="16">
        <v>8.6999999999999994E-2</v>
      </c>
      <c r="D1287" s="15">
        <v>8.6999999999999994E-2</v>
      </c>
      <c r="E1287" s="15">
        <v>8.6999999999999994E-2</v>
      </c>
      <c r="F1287" s="15">
        <v>8.6999999999999994E-2</v>
      </c>
      <c r="G1287" s="24">
        <v>0</v>
      </c>
    </row>
    <row r="1288" spans="2:7" ht="15.75" thickBot="1">
      <c r="B1288" s="19">
        <v>41691</v>
      </c>
      <c r="C1288" s="16">
        <v>7.9000000000000001E-2</v>
      </c>
      <c r="D1288" s="15">
        <v>9.1999999999999998E-2</v>
      </c>
      <c r="E1288" s="15">
        <v>9.1999999999999998E-2</v>
      </c>
      <c r="F1288" s="15">
        <v>7.3999999999999996E-2</v>
      </c>
      <c r="G1288" s="24">
        <v>-9.1999999999999998E-2</v>
      </c>
    </row>
    <row r="1289" spans="2:7" ht="15.75" thickBot="1">
      <c r="B1289" s="19">
        <v>41692</v>
      </c>
      <c r="C1289" s="14">
        <v>8.7999999999999995E-2</v>
      </c>
      <c r="D1289" s="15">
        <v>7.9000000000000001E-2</v>
      </c>
      <c r="E1289" s="15">
        <v>8.7999999999999995E-2</v>
      </c>
      <c r="F1289" s="15">
        <v>7.9000000000000001E-2</v>
      </c>
      <c r="G1289" s="27">
        <v>0.1139</v>
      </c>
    </row>
    <row r="1290" spans="2:7" ht="15.75" thickBot="1">
      <c r="B1290" s="19">
        <v>41694</v>
      </c>
      <c r="C1290" s="14">
        <v>9.4E-2</v>
      </c>
      <c r="D1290" s="15">
        <v>7.9000000000000001E-2</v>
      </c>
      <c r="E1290" s="15">
        <v>9.4E-2</v>
      </c>
      <c r="F1290" s="15">
        <v>7.0000000000000007E-2</v>
      </c>
      <c r="G1290" s="27">
        <v>6.8199999999999997E-2</v>
      </c>
    </row>
    <row r="1291" spans="2:7" ht="15.75" thickBot="1">
      <c r="B1291" s="19">
        <v>41695</v>
      </c>
      <c r="C1291" s="14">
        <v>0.1</v>
      </c>
      <c r="D1291" s="15">
        <v>0.08</v>
      </c>
      <c r="E1291" s="15">
        <v>0.1</v>
      </c>
      <c r="F1291" s="15">
        <v>0.08</v>
      </c>
      <c r="G1291" s="27">
        <v>6.3799999999999996E-2</v>
      </c>
    </row>
    <row r="1292" spans="2:7" ht="15.75" thickBot="1">
      <c r="B1292" s="19">
        <v>41696</v>
      </c>
      <c r="C1292" s="16">
        <v>8.2000000000000003E-2</v>
      </c>
      <c r="D1292" s="15">
        <v>9.0999999999999998E-2</v>
      </c>
      <c r="E1292" s="15">
        <v>9.6000000000000002E-2</v>
      </c>
      <c r="F1292" s="15">
        <v>8.2000000000000003E-2</v>
      </c>
      <c r="G1292" s="24">
        <v>-0.18</v>
      </c>
    </row>
    <row r="1293" spans="2:7" ht="15.75" thickBot="1">
      <c r="B1293" s="19">
        <v>41697</v>
      </c>
      <c r="C1293" s="16">
        <v>7.0000000000000007E-2</v>
      </c>
      <c r="D1293" s="15">
        <v>0.08</v>
      </c>
      <c r="E1293" s="15">
        <v>0.08</v>
      </c>
      <c r="F1293" s="15">
        <v>7.0000000000000007E-2</v>
      </c>
      <c r="G1293" s="24">
        <v>-0.14630000000000001</v>
      </c>
    </row>
    <row r="1294" spans="2:7" ht="15.75" thickBot="1">
      <c r="B1294" s="19">
        <v>41698</v>
      </c>
      <c r="C1294" s="14">
        <v>8.1000000000000003E-2</v>
      </c>
      <c r="D1294" s="15">
        <v>8.5999999999999993E-2</v>
      </c>
      <c r="E1294" s="15">
        <v>0.10100000000000001</v>
      </c>
      <c r="F1294" s="15">
        <v>6.6000000000000003E-2</v>
      </c>
      <c r="G1294" s="27">
        <v>0.15709999999999999</v>
      </c>
    </row>
    <row r="1295" spans="2:7" ht="15.75" thickBot="1">
      <c r="B1295" s="19">
        <v>41701</v>
      </c>
      <c r="C1295" s="14">
        <v>8.2000000000000003E-2</v>
      </c>
      <c r="D1295" s="15">
        <v>9.8000000000000004E-2</v>
      </c>
      <c r="E1295" s="15">
        <v>9.8000000000000004E-2</v>
      </c>
      <c r="F1295" s="15">
        <v>8.2000000000000003E-2</v>
      </c>
      <c r="G1295" s="27">
        <v>1.23E-2</v>
      </c>
    </row>
    <row r="1296" spans="2:7" ht="15.75" thickBot="1">
      <c r="B1296" s="19">
        <v>41702</v>
      </c>
      <c r="C1296" s="14">
        <v>9.9000000000000005E-2</v>
      </c>
      <c r="D1296" s="15">
        <v>8.8999999999999996E-2</v>
      </c>
      <c r="E1296" s="15">
        <v>9.9000000000000005E-2</v>
      </c>
      <c r="F1296" s="15">
        <v>7.2999999999999995E-2</v>
      </c>
      <c r="G1296" s="27">
        <v>0.20730000000000001</v>
      </c>
    </row>
    <row r="1297" spans="2:7" ht="15.75" thickBot="1">
      <c r="B1297" s="19">
        <v>41703</v>
      </c>
      <c r="C1297" s="14">
        <v>0.106</v>
      </c>
      <c r="D1297" s="15">
        <v>0.10100000000000001</v>
      </c>
      <c r="E1297" s="15">
        <v>0.106</v>
      </c>
      <c r="F1297" s="15">
        <v>0.10100000000000001</v>
      </c>
      <c r="G1297" s="27">
        <v>7.0699999999999999E-2</v>
      </c>
    </row>
    <row r="1298" spans="2:7" ht="15.75" thickBot="1">
      <c r="B1298" s="19">
        <v>41704</v>
      </c>
      <c r="C1298" s="14">
        <v>0.122</v>
      </c>
      <c r="D1298" s="15">
        <v>8.8999999999999996E-2</v>
      </c>
      <c r="E1298" s="15">
        <v>0.13300000000000001</v>
      </c>
      <c r="F1298" s="15">
        <v>7.8E-2</v>
      </c>
      <c r="G1298" s="27">
        <v>0.15090000000000001</v>
      </c>
    </row>
    <row r="1299" spans="2:7" ht="15.75" thickBot="1">
      <c r="B1299" s="19">
        <v>41705</v>
      </c>
      <c r="C1299" s="14">
        <v>0.16300000000000001</v>
      </c>
      <c r="D1299" s="15">
        <v>0.129</v>
      </c>
      <c r="E1299" s="15">
        <v>0.16300000000000001</v>
      </c>
      <c r="F1299" s="15">
        <v>0.124</v>
      </c>
      <c r="G1299" s="27">
        <v>0.33610000000000001</v>
      </c>
    </row>
    <row r="1300" spans="2:7" ht="15.75" thickBot="1">
      <c r="B1300" s="19">
        <v>41706</v>
      </c>
      <c r="C1300" s="16">
        <v>0.152</v>
      </c>
      <c r="D1300" s="15">
        <v>0.18</v>
      </c>
      <c r="E1300" s="15">
        <v>0.18</v>
      </c>
      <c r="F1300" s="15">
        <v>0.152</v>
      </c>
      <c r="G1300" s="24">
        <v>-6.7500000000000004E-2</v>
      </c>
    </row>
    <row r="1301" spans="2:7" ht="15.75" thickBot="1">
      <c r="B1301" s="19">
        <v>41707</v>
      </c>
      <c r="C1301" s="16">
        <v>0.152</v>
      </c>
      <c r="D1301" s="15">
        <v>0.152</v>
      </c>
      <c r="E1301" s="15">
        <v>0.152</v>
      </c>
      <c r="F1301" s="15">
        <v>0.152</v>
      </c>
      <c r="G1301" s="24">
        <v>0</v>
      </c>
    </row>
    <row r="1302" spans="2:7" ht="15.75" thickBot="1">
      <c r="B1302" s="19">
        <v>41708</v>
      </c>
      <c r="C1302" s="16">
        <v>0.13700000000000001</v>
      </c>
      <c r="D1302" s="15">
        <v>0.16600000000000001</v>
      </c>
      <c r="E1302" s="15">
        <v>0.16600000000000001</v>
      </c>
      <c r="F1302" s="15">
        <v>0.13700000000000001</v>
      </c>
      <c r="G1302" s="24">
        <v>-9.8699999999999996E-2</v>
      </c>
    </row>
    <row r="1303" spans="2:7" ht="15.75" thickBot="1">
      <c r="B1303" s="19">
        <v>41709</v>
      </c>
      <c r="C1303" s="14">
        <v>0.13900000000000001</v>
      </c>
      <c r="D1303" s="15">
        <v>0.14499999999999999</v>
      </c>
      <c r="E1303" s="15">
        <v>0.14499999999999999</v>
      </c>
      <c r="F1303" s="15">
        <v>0.13400000000000001</v>
      </c>
      <c r="G1303" s="27">
        <v>1.46E-2</v>
      </c>
    </row>
    <row r="1304" spans="2:7" ht="15.75" thickBot="1">
      <c r="B1304" s="19">
        <v>41710</v>
      </c>
      <c r="C1304" s="16">
        <v>0.13600000000000001</v>
      </c>
      <c r="D1304" s="15">
        <v>0.14799999999999999</v>
      </c>
      <c r="E1304" s="15">
        <v>0.14799999999999999</v>
      </c>
      <c r="F1304" s="15">
        <v>0.13</v>
      </c>
      <c r="G1304" s="24">
        <v>-2.1600000000000001E-2</v>
      </c>
    </row>
    <row r="1305" spans="2:7" ht="15.75" thickBot="1">
      <c r="B1305" s="19">
        <v>41711</v>
      </c>
      <c r="C1305" s="16">
        <v>0.124</v>
      </c>
      <c r="D1305" s="15">
        <v>0.13700000000000001</v>
      </c>
      <c r="E1305" s="15">
        <v>0.13700000000000001</v>
      </c>
      <c r="F1305" s="15">
        <v>0.124</v>
      </c>
      <c r="G1305" s="24">
        <v>-8.8200000000000001E-2</v>
      </c>
    </row>
    <row r="1306" spans="2:7" ht="15.75" thickBot="1">
      <c r="B1306" s="19">
        <v>41712</v>
      </c>
      <c r="C1306" s="14">
        <v>0.13900000000000001</v>
      </c>
      <c r="D1306" s="15">
        <v>0.126</v>
      </c>
      <c r="E1306" s="15">
        <v>0.13900000000000001</v>
      </c>
      <c r="F1306" s="15">
        <v>0.126</v>
      </c>
      <c r="G1306" s="27">
        <v>0.121</v>
      </c>
    </row>
    <row r="1307" spans="2:7" ht="15.75" thickBot="1">
      <c r="B1307" s="19">
        <v>41713</v>
      </c>
      <c r="C1307" s="16">
        <v>0.13900000000000001</v>
      </c>
      <c r="D1307" s="15">
        <v>0.152</v>
      </c>
      <c r="E1307" s="15">
        <v>0.152</v>
      </c>
      <c r="F1307" s="15">
        <v>0.13900000000000001</v>
      </c>
      <c r="G1307" s="24">
        <v>0</v>
      </c>
    </row>
    <row r="1308" spans="2:7" ht="15.75" thickBot="1">
      <c r="B1308" s="19">
        <v>41715</v>
      </c>
      <c r="C1308" s="16">
        <v>0.129</v>
      </c>
      <c r="D1308" s="15">
        <v>0.129</v>
      </c>
      <c r="E1308" s="15">
        <v>0.129</v>
      </c>
      <c r="F1308" s="15">
        <v>0.129</v>
      </c>
      <c r="G1308" s="24">
        <v>-7.1900000000000006E-2</v>
      </c>
    </row>
    <row r="1309" spans="2:7" ht="15.75" thickBot="1">
      <c r="B1309" s="19">
        <v>41716</v>
      </c>
      <c r="C1309" s="14">
        <v>0.157</v>
      </c>
      <c r="D1309" s="15">
        <v>0.151</v>
      </c>
      <c r="E1309" s="15">
        <v>0.157</v>
      </c>
      <c r="F1309" s="15">
        <v>0.13100000000000001</v>
      </c>
      <c r="G1309" s="27">
        <v>0.21709999999999999</v>
      </c>
    </row>
    <row r="1310" spans="2:7" ht="15.75" thickBot="1">
      <c r="B1310" s="19">
        <v>41717</v>
      </c>
      <c r="C1310" s="16">
        <v>0.123</v>
      </c>
      <c r="D1310" s="15">
        <v>0.153</v>
      </c>
      <c r="E1310" s="15">
        <v>0.153</v>
      </c>
      <c r="F1310" s="15">
        <v>0.123</v>
      </c>
      <c r="G1310" s="24">
        <v>-0.21659999999999999</v>
      </c>
    </row>
    <row r="1311" spans="2:7" ht="15.75" thickBot="1">
      <c r="B1311" s="19">
        <v>41718</v>
      </c>
      <c r="C1311" s="16">
        <v>0.11799999999999999</v>
      </c>
      <c r="D1311" s="15">
        <v>0.123</v>
      </c>
      <c r="E1311" s="15">
        <v>0.123</v>
      </c>
      <c r="F1311" s="15">
        <v>0.11799999999999999</v>
      </c>
      <c r="G1311" s="24">
        <v>-4.07E-2</v>
      </c>
    </row>
    <row r="1312" spans="2:7" ht="15.75" thickBot="1">
      <c r="B1312" s="19">
        <v>41719</v>
      </c>
      <c r="C1312" s="14">
        <v>0.189</v>
      </c>
      <c r="D1312" s="15">
        <v>0.186</v>
      </c>
      <c r="E1312" s="15">
        <v>0.19</v>
      </c>
      <c r="F1312" s="15">
        <v>0.186</v>
      </c>
      <c r="G1312" s="27">
        <v>0.60170000000000001</v>
      </c>
    </row>
    <row r="1313" spans="2:7" ht="15.75" thickBot="1">
      <c r="B1313" s="19">
        <v>41722</v>
      </c>
      <c r="C1313" s="14">
        <v>0.19</v>
      </c>
      <c r="D1313" s="15">
        <v>0.189</v>
      </c>
      <c r="E1313" s="15">
        <v>0.19</v>
      </c>
      <c r="F1313" s="15">
        <v>0.189</v>
      </c>
      <c r="G1313" s="27">
        <v>5.3E-3</v>
      </c>
    </row>
    <row r="1314" spans="2:7" ht="15.75" thickBot="1">
      <c r="B1314" s="19">
        <v>41723</v>
      </c>
      <c r="C1314" s="16">
        <v>0.14899999999999999</v>
      </c>
      <c r="D1314" s="15">
        <v>0.17499999999999999</v>
      </c>
      <c r="E1314" s="15">
        <v>0.19</v>
      </c>
      <c r="F1314" s="15">
        <v>0.14000000000000001</v>
      </c>
      <c r="G1314" s="24">
        <v>-0.21579999999999999</v>
      </c>
    </row>
    <row r="1315" spans="2:7" ht="15.75" thickBot="1">
      <c r="B1315" s="19">
        <v>41724</v>
      </c>
      <c r="C1315" s="14">
        <v>0.16700000000000001</v>
      </c>
      <c r="D1315" s="15">
        <v>0.14899999999999999</v>
      </c>
      <c r="E1315" s="15">
        <v>0.16700000000000001</v>
      </c>
      <c r="F1315" s="15">
        <v>0.13</v>
      </c>
      <c r="G1315" s="27">
        <v>0.1208</v>
      </c>
    </row>
    <row r="1316" spans="2:7" ht="15.75" thickBot="1">
      <c r="B1316" s="19">
        <v>41725</v>
      </c>
      <c r="C1316" s="16">
        <v>0.128</v>
      </c>
      <c r="D1316" s="15">
        <v>0.14499999999999999</v>
      </c>
      <c r="E1316" s="15">
        <v>0.158</v>
      </c>
      <c r="F1316" s="15">
        <v>0.127</v>
      </c>
      <c r="G1316" s="24">
        <v>-0.23350000000000001</v>
      </c>
    </row>
    <row r="1317" spans="2:7" ht="15.75" thickBot="1">
      <c r="B1317" s="19">
        <v>41726</v>
      </c>
      <c r="C1317" s="16">
        <v>0.11600000000000001</v>
      </c>
      <c r="D1317" s="15">
        <v>0.13600000000000001</v>
      </c>
      <c r="E1317" s="15">
        <v>0.16</v>
      </c>
      <c r="F1317" s="15">
        <v>0.112</v>
      </c>
      <c r="G1317" s="24">
        <v>-9.3799999999999994E-2</v>
      </c>
    </row>
    <row r="1318" spans="2:7" ht="15.75" thickBot="1">
      <c r="B1318" s="19">
        <v>41729</v>
      </c>
      <c r="C1318" s="14">
        <v>0.12</v>
      </c>
      <c r="D1318" s="15">
        <v>0.127</v>
      </c>
      <c r="E1318" s="15">
        <v>0.14099999999999999</v>
      </c>
      <c r="F1318" s="15">
        <v>0.11700000000000001</v>
      </c>
      <c r="G1318" s="27">
        <v>3.4500000000000003E-2</v>
      </c>
    </row>
    <row r="1319" spans="2:7" ht="15.75" thickBot="1">
      <c r="B1319" s="19">
        <v>41730</v>
      </c>
      <c r="C1319" s="14">
        <v>0.128</v>
      </c>
      <c r="D1319" s="15">
        <v>0.11799999999999999</v>
      </c>
      <c r="E1319" s="15">
        <v>0.152</v>
      </c>
      <c r="F1319" s="15">
        <v>0.11799999999999999</v>
      </c>
      <c r="G1319" s="27">
        <v>6.6699999999999995E-2</v>
      </c>
    </row>
    <row r="1320" spans="2:7" ht="15.75" thickBot="1">
      <c r="B1320" s="19">
        <v>41731</v>
      </c>
      <c r="C1320" s="16">
        <v>0.126</v>
      </c>
      <c r="D1320" s="15">
        <v>0.13300000000000001</v>
      </c>
      <c r="E1320" s="15">
        <v>0.15</v>
      </c>
      <c r="F1320" s="15">
        <v>0.126</v>
      </c>
      <c r="G1320" s="24">
        <v>-1.5599999999999999E-2</v>
      </c>
    </row>
    <row r="1321" spans="2:7" ht="15.75" thickBot="1">
      <c r="B1321" s="19">
        <v>41732</v>
      </c>
      <c r="C1321" s="16">
        <v>0.122</v>
      </c>
      <c r="D1321" s="15">
        <v>0.13600000000000001</v>
      </c>
      <c r="E1321" s="15">
        <v>0.155</v>
      </c>
      <c r="F1321" s="15">
        <v>0.12</v>
      </c>
      <c r="G1321" s="24">
        <v>-3.1699999999999999E-2</v>
      </c>
    </row>
    <row r="1322" spans="2:7" ht="15.75" thickBot="1">
      <c r="B1322" s="19">
        <v>41733</v>
      </c>
      <c r="C1322" s="14">
        <v>0.127</v>
      </c>
      <c r="D1322" s="15">
        <v>0.127</v>
      </c>
      <c r="E1322" s="15">
        <v>0.14899999999999999</v>
      </c>
      <c r="F1322" s="15">
        <v>0.11600000000000001</v>
      </c>
      <c r="G1322" s="27">
        <v>4.1000000000000002E-2</v>
      </c>
    </row>
    <row r="1323" spans="2:7" ht="15.75" thickBot="1">
      <c r="B1323" s="19">
        <v>41736</v>
      </c>
      <c r="C1323" s="14">
        <v>0.13200000000000001</v>
      </c>
      <c r="D1323" s="15">
        <v>0.127</v>
      </c>
      <c r="E1323" s="15">
        <v>0.13200000000000001</v>
      </c>
      <c r="F1323" s="15">
        <v>0.107</v>
      </c>
      <c r="G1323" s="27">
        <v>3.9399999999999998E-2</v>
      </c>
    </row>
    <row r="1324" spans="2:7" ht="15.75" thickBot="1">
      <c r="B1324" s="19">
        <v>41737</v>
      </c>
      <c r="C1324" s="16">
        <v>0.111</v>
      </c>
      <c r="D1324" s="15">
        <v>0.129</v>
      </c>
      <c r="E1324" s="15">
        <v>0.13400000000000001</v>
      </c>
      <c r="F1324" s="15">
        <v>0.104</v>
      </c>
      <c r="G1324" s="24">
        <v>-0.15909999999999999</v>
      </c>
    </row>
    <row r="1325" spans="2:7" ht="15.75" thickBot="1">
      <c r="B1325" s="19">
        <v>41738</v>
      </c>
      <c r="C1325" s="16">
        <v>0.109</v>
      </c>
      <c r="D1325" s="15">
        <v>0.129</v>
      </c>
      <c r="E1325" s="15">
        <v>0.14599999999999999</v>
      </c>
      <c r="F1325" s="15">
        <v>0.105</v>
      </c>
      <c r="G1325" s="24">
        <v>-1.7999999999999999E-2</v>
      </c>
    </row>
    <row r="1326" spans="2:7" ht="15.75" thickBot="1">
      <c r="B1326" s="19">
        <v>41739</v>
      </c>
      <c r="C1326" s="14">
        <v>0.13100000000000001</v>
      </c>
      <c r="D1326" s="15">
        <v>0.108</v>
      </c>
      <c r="E1326" s="15">
        <v>0.13100000000000001</v>
      </c>
      <c r="F1326" s="15">
        <v>0.105</v>
      </c>
      <c r="G1326" s="27">
        <v>0.20180000000000001</v>
      </c>
    </row>
    <row r="1327" spans="2:7" ht="15.75" thickBot="1">
      <c r="B1327" s="19">
        <v>41740</v>
      </c>
      <c r="C1327" s="14">
        <v>0.13200000000000001</v>
      </c>
      <c r="D1327" s="15">
        <v>0.13100000000000001</v>
      </c>
      <c r="E1327" s="15">
        <v>0.13300000000000001</v>
      </c>
      <c r="F1327" s="15">
        <v>0.113</v>
      </c>
      <c r="G1327" s="27">
        <v>7.6E-3</v>
      </c>
    </row>
    <row r="1328" spans="2:7" ht="15.75" thickBot="1">
      <c r="B1328" s="19">
        <v>41741</v>
      </c>
      <c r="C1328" s="16">
        <v>0.129</v>
      </c>
      <c r="D1328" s="15">
        <v>0.11700000000000001</v>
      </c>
      <c r="E1328" s="15">
        <v>0.129</v>
      </c>
      <c r="F1328" s="15">
        <v>0.11700000000000001</v>
      </c>
      <c r="G1328" s="24">
        <v>-2.2700000000000001E-2</v>
      </c>
    </row>
    <row r="1329" spans="2:7" ht="15.75" thickBot="1">
      <c r="B1329" s="19">
        <v>41743</v>
      </c>
      <c r="C1329" s="16">
        <v>0.128</v>
      </c>
      <c r="D1329" s="15">
        <v>0.13300000000000001</v>
      </c>
      <c r="E1329" s="15">
        <v>0.13800000000000001</v>
      </c>
      <c r="F1329" s="15">
        <v>0.128</v>
      </c>
      <c r="G1329" s="24">
        <v>-7.7999999999999996E-3</v>
      </c>
    </row>
    <row r="1330" spans="2:7" ht="15.75" thickBot="1">
      <c r="B1330" s="19">
        <v>41744</v>
      </c>
      <c r="C1330" s="16">
        <v>0.11600000000000001</v>
      </c>
      <c r="D1330" s="15">
        <v>0.124</v>
      </c>
      <c r="E1330" s="15">
        <v>0.126</v>
      </c>
      <c r="F1330" s="15">
        <v>0.104</v>
      </c>
      <c r="G1330" s="24">
        <v>-9.3799999999999994E-2</v>
      </c>
    </row>
    <row r="1331" spans="2:7" ht="15.75" thickBot="1">
      <c r="B1331" s="19">
        <v>41745</v>
      </c>
      <c r="C1331" s="16">
        <v>0.06</v>
      </c>
      <c r="D1331" s="15">
        <v>0.11899999999999999</v>
      </c>
      <c r="E1331" s="15">
        <v>0.11899999999999999</v>
      </c>
      <c r="F1331" s="15">
        <v>0.06</v>
      </c>
      <c r="G1331" s="24">
        <v>-0.48280000000000001</v>
      </c>
    </row>
    <row r="1332" spans="2:7" ht="15.75" thickBot="1">
      <c r="B1332" s="19">
        <v>41746</v>
      </c>
      <c r="C1332" s="16">
        <v>4.2999999999999997E-2</v>
      </c>
      <c r="D1332" s="15">
        <v>5.8000000000000003E-2</v>
      </c>
      <c r="E1332" s="15">
        <v>6.9000000000000006E-2</v>
      </c>
      <c r="F1332" s="15">
        <v>1.7000000000000001E-2</v>
      </c>
      <c r="G1332" s="24">
        <v>-0.2833</v>
      </c>
    </row>
    <row r="1333" spans="2:7" ht="15.75" thickBot="1">
      <c r="B1333" s="19">
        <v>41748</v>
      </c>
      <c r="C1333" s="14">
        <v>5.0999999999999997E-2</v>
      </c>
      <c r="D1333" s="15">
        <v>4.2999999999999997E-2</v>
      </c>
      <c r="E1333" s="15">
        <v>5.0999999999999997E-2</v>
      </c>
      <c r="F1333" s="15">
        <v>4.2999999999999997E-2</v>
      </c>
      <c r="G1333" s="27">
        <v>0.186</v>
      </c>
    </row>
    <row r="1334" spans="2:7" ht="15.75" thickBot="1">
      <c r="B1334" s="19">
        <v>41751</v>
      </c>
      <c r="C1334" s="14">
        <v>7.8E-2</v>
      </c>
      <c r="D1334" s="15">
        <v>4.8000000000000001E-2</v>
      </c>
      <c r="E1334" s="15">
        <v>7.8E-2</v>
      </c>
      <c r="F1334" s="15">
        <v>4.8000000000000001E-2</v>
      </c>
      <c r="G1334" s="27">
        <v>0.52939999999999998</v>
      </c>
    </row>
    <row r="1335" spans="2:7" ht="15.75" thickBot="1">
      <c r="B1335" s="19">
        <v>41752</v>
      </c>
      <c r="C1335" s="14">
        <v>8.3000000000000004E-2</v>
      </c>
      <c r="D1335" s="15">
        <v>5.7000000000000002E-2</v>
      </c>
      <c r="E1335" s="15">
        <v>8.3000000000000004E-2</v>
      </c>
      <c r="F1335" s="15">
        <v>5.7000000000000002E-2</v>
      </c>
      <c r="G1335" s="27">
        <v>6.4100000000000004E-2</v>
      </c>
    </row>
    <row r="1336" spans="2:7" ht="15.75" thickBot="1">
      <c r="B1336" s="19">
        <v>41753</v>
      </c>
      <c r="C1336" s="16">
        <v>6.2E-2</v>
      </c>
      <c r="D1336" s="15">
        <v>6.2E-2</v>
      </c>
      <c r="E1336" s="15">
        <v>6.2E-2</v>
      </c>
      <c r="F1336" s="15">
        <v>6.2E-2</v>
      </c>
      <c r="G1336" s="24">
        <v>-0.253</v>
      </c>
    </row>
    <row r="1337" spans="2:7" ht="15.75" thickBot="1">
      <c r="B1337" s="19">
        <v>41754</v>
      </c>
      <c r="C1337" s="14">
        <v>7.9000000000000001E-2</v>
      </c>
      <c r="D1337" s="15">
        <v>6.9000000000000006E-2</v>
      </c>
      <c r="E1337" s="15">
        <v>8.7999999999999995E-2</v>
      </c>
      <c r="F1337" s="15">
        <v>6.9000000000000006E-2</v>
      </c>
      <c r="G1337" s="27">
        <v>0.2742</v>
      </c>
    </row>
    <row r="1338" spans="2:7" ht="15.75" thickBot="1">
      <c r="B1338" s="19">
        <v>41757</v>
      </c>
      <c r="C1338" s="16">
        <v>6.5000000000000002E-2</v>
      </c>
      <c r="D1338" s="15">
        <v>6.5000000000000002E-2</v>
      </c>
      <c r="E1338" s="15">
        <v>6.5000000000000002E-2</v>
      </c>
      <c r="F1338" s="15">
        <v>6.5000000000000002E-2</v>
      </c>
      <c r="G1338" s="24">
        <v>-0.1772</v>
      </c>
    </row>
    <row r="1339" spans="2:7" ht="15.75" thickBot="1">
      <c r="B1339" s="19">
        <v>41758</v>
      </c>
      <c r="C1339" s="16">
        <v>1.4E-2</v>
      </c>
      <c r="D1339" s="15">
        <v>7.1999999999999995E-2</v>
      </c>
      <c r="E1339" s="15">
        <v>7.1999999999999995E-2</v>
      </c>
      <c r="F1339" s="15">
        <v>1.4E-2</v>
      </c>
      <c r="G1339" s="24">
        <v>-0.78459999999999996</v>
      </c>
    </row>
    <row r="1340" spans="2:7" ht="15.75" thickBot="1">
      <c r="B1340" s="19">
        <v>41759</v>
      </c>
      <c r="C1340" s="16">
        <v>-5.0000000000000001E-3</v>
      </c>
      <c r="D1340" s="15">
        <v>-5.0000000000000001E-3</v>
      </c>
      <c r="E1340" s="15">
        <v>2.5000000000000001E-2</v>
      </c>
      <c r="F1340" s="15">
        <v>-5.0000000000000001E-3</v>
      </c>
      <c r="G1340" s="24">
        <v>-1.3571</v>
      </c>
    </row>
    <row r="1341" spans="2:7" ht="15.75" thickBot="1">
      <c r="B1341" s="19">
        <v>41761</v>
      </c>
      <c r="C1341" s="14">
        <v>2.5000000000000001E-2</v>
      </c>
      <c r="D1341" s="15">
        <v>-5.0000000000000001E-3</v>
      </c>
      <c r="E1341" s="15">
        <v>2.5000000000000001E-2</v>
      </c>
      <c r="F1341" s="15">
        <v>-5.0000000000000001E-3</v>
      </c>
      <c r="G1341" s="27">
        <v>-6</v>
      </c>
    </row>
    <row r="1342" spans="2:7" ht="15.75" thickBot="1">
      <c r="B1342" s="19">
        <v>41765</v>
      </c>
      <c r="C1342" s="14">
        <v>2.5999999999999999E-2</v>
      </c>
      <c r="D1342" s="15">
        <v>2.5999999999999999E-2</v>
      </c>
      <c r="E1342" s="15">
        <v>2.5999999999999999E-2</v>
      </c>
      <c r="F1342" s="15">
        <v>2.5999999999999999E-2</v>
      </c>
      <c r="G1342" s="27">
        <v>0.04</v>
      </c>
    </row>
    <row r="1343" spans="2:7" ht="15.75" thickBot="1">
      <c r="B1343" s="19">
        <v>41766</v>
      </c>
      <c r="C1343" s="16">
        <v>2.5999999999999999E-2</v>
      </c>
      <c r="D1343" s="15">
        <v>2.5999999999999999E-2</v>
      </c>
      <c r="E1343" s="15">
        <v>2.5999999999999999E-2</v>
      </c>
      <c r="F1343" s="15">
        <v>2.5999999999999999E-2</v>
      </c>
      <c r="G1343" s="24">
        <v>0</v>
      </c>
    </row>
    <row r="1344" spans="2:7" ht="15.75" thickBot="1">
      <c r="B1344" s="19">
        <v>41767</v>
      </c>
      <c r="C1344" s="14">
        <v>7.1999999999999995E-2</v>
      </c>
      <c r="D1344" s="15">
        <v>2.8000000000000001E-2</v>
      </c>
      <c r="E1344" s="15">
        <v>7.1999999999999995E-2</v>
      </c>
      <c r="F1344" s="15">
        <v>-5.0000000000000001E-3</v>
      </c>
      <c r="G1344" s="27">
        <v>1.7692000000000001</v>
      </c>
    </row>
    <row r="1345" spans="2:7" ht="15.75" thickBot="1">
      <c r="B1345" s="19">
        <v>41768</v>
      </c>
      <c r="C1345" s="16">
        <v>5.6000000000000001E-2</v>
      </c>
      <c r="D1345" s="15">
        <v>5.6000000000000001E-2</v>
      </c>
      <c r="E1345" s="15">
        <v>5.6000000000000001E-2</v>
      </c>
      <c r="F1345" s="15">
        <v>5.6000000000000001E-2</v>
      </c>
      <c r="G1345" s="24">
        <v>-0.22220000000000001</v>
      </c>
    </row>
    <row r="1346" spans="2:7" ht="15.75" thickBot="1">
      <c r="B1346" s="19">
        <v>41771</v>
      </c>
      <c r="C1346" s="14">
        <v>7.3999999999999996E-2</v>
      </c>
      <c r="D1346" s="15">
        <v>7.3999999999999996E-2</v>
      </c>
      <c r="E1346" s="15">
        <v>7.3999999999999996E-2</v>
      </c>
      <c r="F1346" s="15">
        <v>7.3999999999999996E-2</v>
      </c>
      <c r="G1346" s="27">
        <v>0.32140000000000002</v>
      </c>
    </row>
    <row r="1347" spans="2:7" ht="15.75" thickBot="1">
      <c r="B1347" s="19">
        <v>41772</v>
      </c>
      <c r="C1347" s="16">
        <v>4.7E-2</v>
      </c>
      <c r="D1347" s="15">
        <v>5.1999999999999998E-2</v>
      </c>
      <c r="E1347" s="15">
        <v>7.4999999999999997E-2</v>
      </c>
      <c r="F1347" s="15">
        <v>4.7E-2</v>
      </c>
      <c r="G1347" s="24">
        <v>-0.3649</v>
      </c>
    </row>
    <row r="1348" spans="2:7" ht="15.75" thickBot="1">
      <c r="B1348" s="19">
        <v>41773</v>
      </c>
      <c r="C1348" s="16">
        <v>4.7E-2</v>
      </c>
      <c r="D1348" s="15">
        <v>5.2999999999999999E-2</v>
      </c>
      <c r="E1348" s="15">
        <v>5.8999999999999997E-2</v>
      </c>
      <c r="F1348" s="15">
        <v>2.4E-2</v>
      </c>
      <c r="G1348" s="24">
        <v>0</v>
      </c>
    </row>
    <row r="1349" spans="2:7" ht="15.75" thickBot="1">
      <c r="B1349" s="19">
        <v>41774</v>
      </c>
      <c r="C1349" s="16">
        <v>2.5000000000000001E-2</v>
      </c>
      <c r="D1349" s="15">
        <v>3.6999999999999998E-2</v>
      </c>
      <c r="E1349" s="15">
        <v>3.6999999999999998E-2</v>
      </c>
      <c r="F1349" s="15">
        <v>2.5000000000000001E-2</v>
      </c>
      <c r="G1349" s="24">
        <v>-0.46810000000000002</v>
      </c>
    </row>
    <row r="1350" spans="2:7" ht="15.75" thickBot="1">
      <c r="B1350" s="19">
        <v>41775</v>
      </c>
      <c r="C1350" s="14">
        <v>6.4000000000000001E-2</v>
      </c>
      <c r="D1350" s="15">
        <v>5.7000000000000002E-2</v>
      </c>
      <c r="E1350" s="15">
        <v>6.4000000000000001E-2</v>
      </c>
      <c r="F1350" s="15">
        <v>0.03</v>
      </c>
      <c r="G1350" s="27">
        <v>1.56</v>
      </c>
    </row>
    <row r="1351" spans="2:7" ht="15.75" thickBot="1">
      <c r="B1351" s="19">
        <v>41776</v>
      </c>
      <c r="C1351" s="16">
        <v>3.4000000000000002E-2</v>
      </c>
      <c r="D1351" s="15">
        <v>6.4000000000000001E-2</v>
      </c>
      <c r="E1351" s="15">
        <v>6.4000000000000001E-2</v>
      </c>
      <c r="F1351" s="15">
        <v>3.4000000000000002E-2</v>
      </c>
      <c r="G1351" s="24">
        <v>-0.46870000000000001</v>
      </c>
    </row>
    <row r="1352" spans="2:7" ht="15.75" thickBot="1">
      <c r="B1352" s="19">
        <v>41778</v>
      </c>
      <c r="C1352" s="16">
        <v>0.03</v>
      </c>
      <c r="D1352" s="15">
        <v>0.03</v>
      </c>
      <c r="E1352" s="15">
        <v>0.03</v>
      </c>
      <c r="F1352" s="15">
        <v>0.03</v>
      </c>
      <c r="G1352" s="24">
        <v>-0.1176</v>
      </c>
    </row>
    <row r="1353" spans="2:7" ht="15.75" thickBot="1">
      <c r="B1353" s="19">
        <v>41779</v>
      </c>
      <c r="C1353" s="14">
        <v>3.5000000000000003E-2</v>
      </c>
      <c r="D1353" s="15">
        <v>0.03</v>
      </c>
      <c r="E1353" s="15">
        <v>3.5000000000000003E-2</v>
      </c>
      <c r="F1353" s="15">
        <v>0.03</v>
      </c>
      <c r="G1353" s="27">
        <v>0.16669999999999999</v>
      </c>
    </row>
    <row r="1354" spans="2:7" ht="15.75" thickBot="1">
      <c r="B1354" s="19">
        <v>41780</v>
      </c>
      <c r="C1354" s="16">
        <v>3.1E-2</v>
      </c>
      <c r="D1354" s="15">
        <v>3.1E-2</v>
      </c>
      <c r="E1354" s="15">
        <v>3.1E-2</v>
      </c>
      <c r="F1354" s="15">
        <v>3.1E-2</v>
      </c>
      <c r="G1354" s="24">
        <v>-0.1143</v>
      </c>
    </row>
    <row r="1355" spans="2:7" ht="15.75" thickBot="1">
      <c r="B1355" s="19">
        <v>41781</v>
      </c>
      <c r="C1355" s="14">
        <v>7.2999999999999995E-2</v>
      </c>
      <c r="D1355" s="15">
        <v>3.5999999999999997E-2</v>
      </c>
      <c r="E1355" s="15">
        <v>7.2999999999999995E-2</v>
      </c>
      <c r="F1355" s="15">
        <v>3.5999999999999997E-2</v>
      </c>
      <c r="G1355" s="27">
        <v>1.3548</v>
      </c>
    </row>
    <row r="1356" spans="2:7" ht="15.75" thickBot="1">
      <c r="B1356" s="19">
        <v>41782</v>
      </c>
      <c r="C1356" s="16">
        <v>3.2000000000000001E-2</v>
      </c>
      <c r="D1356" s="15">
        <v>3.2000000000000001E-2</v>
      </c>
      <c r="E1356" s="15">
        <v>5.0999999999999997E-2</v>
      </c>
      <c r="F1356" s="15">
        <v>3.2000000000000001E-2</v>
      </c>
      <c r="G1356" s="24">
        <v>-0.56159999999999999</v>
      </c>
    </row>
    <row r="1357" spans="2:7" ht="15.75" thickBot="1">
      <c r="B1357" s="19">
        <v>41783</v>
      </c>
      <c r="C1357" s="14">
        <v>3.6999999999999998E-2</v>
      </c>
      <c r="D1357" s="15">
        <v>3.6999999999999998E-2</v>
      </c>
      <c r="E1357" s="15">
        <v>3.6999999999999998E-2</v>
      </c>
      <c r="F1357" s="15">
        <v>3.6999999999999998E-2</v>
      </c>
      <c r="G1357" s="27">
        <v>0.15620000000000001</v>
      </c>
    </row>
    <row r="1358" spans="2:7" ht="15.75" thickBot="1">
      <c r="B1358" s="19">
        <v>41784</v>
      </c>
      <c r="C1358" s="16">
        <v>3.6999999999999998E-2</v>
      </c>
      <c r="D1358" s="15">
        <v>3.6999999999999998E-2</v>
      </c>
      <c r="E1358" s="15">
        <v>3.6999999999999998E-2</v>
      </c>
      <c r="F1358" s="15">
        <v>3.6999999999999998E-2</v>
      </c>
      <c r="G1358" s="24">
        <v>0</v>
      </c>
    </row>
    <row r="1359" spans="2:7" ht="15.75" thickBot="1">
      <c r="B1359" s="19">
        <v>41785</v>
      </c>
      <c r="C1359" s="14">
        <v>5.8999999999999997E-2</v>
      </c>
      <c r="D1359" s="15">
        <v>0.06</v>
      </c>
      <c r="E1359" s="15">
        <v>0.06</v>
      </c>
      <c r="F1359" s="15">
        <v>5.8999999999999997E-2</v>
      </c>
      <c r="G1359" s="27">
        <v>0.59460000000000002</v>
      </c>
    </row>
    <row r="1360" spans="2:7" ht="15.75" thickBot="1">
      <c r="B1360" s="19">
        <v>41786</v>
      </c>
      <c r="C1360" s="16">
        <v>5.0000000000000001E-3</v>
      </c>
      <c r="D1360" s="15">
        <v>3.3000000000000002E-2</v>
      </c>
      <c r="E1360" s="15">
        <v>3.3000000000000002E-2</v>
      </c>
      <c r="F1360" s="15">
        <v>5.0000000000000001E-3</v>
      </c>
      <c r="G1360" s="24">
        <v>-0.9153</v>
      </c>
    </row>
    <row r="1361" spans="2:7" ht="15.75" thickBot="1">
      <c r="B1361" s="19">
        <v>41787</v>
      </c>
      <c r="C1361" s="14">
        <v>3.9E-2</v>
      </c>
      <c r="D1361" s="15">
        <v>1.4E-2</v>
      </c>
      <c r="E1361" s="15">
        <v>5.1999999999999998E-2</v>
      </c>
      <c r="F1361" s="15">
        <v>5.0000000000000001E-3</v>
      </c>
      <c r="G1361" s="27">
        <v>6.8</v>
      </c>
    </row>
    <row r="1362" spans="2:7" ht="15.75" thickBot="1">
      <c r="B1362" s="19">
        <v>41788</v>
      </c>
      <c r="C1362" s="16">
        <v>3.5000000000000003E-2</v>
      </c>
      <c r="D1362" s="15">
        <v>3.5000000000000003E-2</v>
      </c>
      <c r="E1362" s="15">
        <v>3.5000000000000003E-2</v>
      </c>
      <c r="F1362" s="15">
        <v>3.5000000000000003E-2</v>
      </c>
      <c r="G1362" s="24">
        <v>-0.1026</v>
      </c>
    </row>
    <row r="1363" spans="2:7" ht="15.75" thickBot="1">
      <c r="B1363" s="19">
        <v>41789</v>
      </c>
      <c r="C1363" s="14">
        <v>6.0999999999999999E-2</v>
      </c>
      <c r="D1363" s="15">
        <v>0.01</v>
      </c>
      <c r="E1363" s="15">
        <v>6.0999999999999999E-2</v>
      </c>
      <c r="F1363" s="15">
        <v>0.01</v>
      </c>
      <c r="G1363" s="27">
        <v>0.7429</v>
      </c>
    </row>
    <row r="1364" spans="2:7" ht="15.75" thickBot="1">
      <c r="B1364" s="19">
        <v>41790</v>
      </c>
      <c r="C1364" s="16">
        <v>1.4999999999999999E-2</v>
      </c>
      <c r="D1364" s="15">
        <v>6.0999999999999999E-2</v>
      </c>
      <c r="E1364" s="15">
        <v>6.0999999999999999E-2</v>
      </c>
      <c r="F1364" s="15">
        <v>1.4999999999999999E-2</v>
      </c>
      <c r="G1364" s="24">
        <v>-0.75409999999999999</v>
      </c>
    </row>
    <row r="1365" spans="2:7" ht="15.75" thickBot="1">
      <c r="B1365" s="19">
        <v>41792</v>
      </c>
      <c r="C1365" s="14">
        <v>3.1E-2</v>
      </c>
      <c r="D1365" s="15">
        <v>5.0000000000000001E-3</v>
      </c>
      <c r="E1365" s="15">
        <v>3.1E-2</v>
      </c>
      <c r="F1365" s="15">
        <v>5.0000000000000001E-3</v>
      </c>
      <c r="G1365" s="27">
        <v>1.0667</v>
      </c>
    </row>
    <row r="1366" spans="2:7" ht="15.75" thickBot="1">
      <c r="B1366" s="19">
        <v>41793</v>
      </c>
      <c r="C1366" s="16">
        <v>0.01</v>
      </c>
      <c r="D1366" s="15">
        <v>5.6000000000000001E-2</v>
      </c>
      <c r="E1366" s="15">
        <v>5.6000000000000001E-2</v>
      </c>
      <c r="F1366" s="15">
        <v>5.0000000000000001E-3</v>
      </c>
      <c r="G1366" s="24">
        <v>-0.6774</v>
      </c>
    </row>
    <row r="1367" spans="2:7" ht="15.75" thickBot="1">
      <c r="B1367" s="19">
        <v>41794</v>
      </c>
      <c r="C1367" s="14">
        <v>4.4999999999999998E-2</v>
      </c>
      <c r="D1367" s="15">
        <v>4.2000000000000003E-2</v>
      </c>
      <c r="E1367" s="15">
        <v>4.5999999999999999E-2</v>
      </c>
      <c r="F1367" s="15">
        <v>5.0000000000000001E-3</v>
      </c>
      <c r="G1367" s="27">
        <v>3.5</v>
      </c>
    </row>
    <row r="1368" spans="2:7" ht="15.75" thickBot="1">
      <c r="B1368" s="19">
        <v>41795</v>
      </c>
      <c r="C1368" s="16">
        <v>0</v>
      </c>
      <c r="D1368" s="15">
        <v>3.3000000000000002E-2</v>
      </c>
      <c r="E1368" s="15">
        <v>3.3000000000000002E-2</v>
      </c>
      <c r="F1368" s="15">
        <v>0</v>
      </c>
      <c r="G1368" s="24">
        <v>-1</v>
      </c>
    </row>
    <row r="1369" spans="2:7" ht="15.75" thickBot="1">
      <c r="B1369" s="19">
        <v>41796</v>
      </c>
      <c r="C1369" s="16">
        <v>0</v>
      </c>
      <c r="D1369" s="15">
        <v>5.0000000000000001E-3</v>
      </c>
      <c r="E1369" s="15">
        <v>5.0000000000000001E-3</v>
      </c>
      <c r="F1369" s="15">
        <v>0</v>
      </c>
      <c r="G1369" s="24">
        <v>0</v>
      </c>
    </row>
    <row r="1370" spans="2:7" ht="15.75" thickBot="1">
      <c r="B1370" s="19">
        <v>41797</v>
      </c>
      <c r="C1370" s="14">
        <v>6.0000000000000001E-3</v>
      </c>
      <c r="D1370" s="15">
        <v>6.0000000000000001E-3</v>
      </c>
      <c r="E1370" s="15">
        <v>6.0000000000000001E-3</v>
      </c>
      <c r="F1370" s="15">
        <v>6.0000000000000001E-3</v>
      </c>
      <c r="G1370" s="27">
        <v>0</v>
      </c>
    </row>
    <row r="1371" spans="2:7" ht="15.75" thickBot="1">
      <c r="B1371" s="19">
        <v>41799</v>
      </c>
      <c r="C1371" s="14">
        <v>0.06</v>
      </c>
      <c r="D1371" s="15">
        <v>0.06</v>
      </c>
      <c r="E1371" s="15">
        <v>0.06</v>
      </c>
      <c r="F1371" s="15">
        <v>0.06</v>
      </c>
      <c r="G1371" s="27">
        <v>9</v>
      </c>
    </row>
    <row r="1372" spans="2:7" ht="15.75" thickBot="1">
      <c r="B1372" s="19">
        <v>41800</v>
      </c>
      <c r="C1372" s="16">
        <v>0</v>
      </c>
      <c r="D1372" s="15">
        <v>0</v>
      </c>
      <c r="E1372" s="15">
        <v>2.9000000000000001E-2</v>
      </c>
      <c r="F1372" s="15">
        <v>0</v>
      </c>
      <c r="G1372" s="24">
        <v>-1</v>
      </c>
    </row>
    <row r="1373" spans="2:7" ht="15.75" thickBot="1">
      <c r="B1373" s="19">
        <v>41801</v>
      </c>
      <c r="C1373" s="16">
        <v>0</v>
      </c>
      <c r="D1373" s="15">
        <v>-0.03</v>
      </c>
      <c r="E1373" s="15">
        <v>1.0999999999999999E-2</v>
      </c>
      <c r="F1373" s="15">
        <v>-0.03</v>
      </c>
      <c r="G1373" s="24">
        <v>0</v>
      </c>
    </row>
    <row r="1374" spans="2:7" ht="15.75" thickBot="1">
      <c r="B1374" s="19">
        <v>41802</v>
      </c>
      <c r="C1374" s="16">
        <v>-1.2E-2</v>
      </c>
      <c r="D1374" s="15">
        <v>-6.0000000000000001E-3</v>
      </c>
      <c r="E1374" s="15">
        <v>-6.0000000000000001E-3</v>
      </c>
      <c r="F1374" s="15">
        <v>-3.1E-2</v>
      </c>
      <c r="G1374" s="24">
        <v>0</v>
      </c>
    </row>
    <row r="1375" spans="2:7" ht="15.75" thickBot="1">
      <c r="B1375" s="19">
        <v>41803</v>
      </c>
      <c r="C1375" s="16">
        <v>-0.03</v>
      </c>
      <c r="D1375" s="15">
        <v>-1.2E-2</v>
      </c>
      <c r="E1375" s="15">
        <v>-1.0999999999999999E-2</v>
      </c>
      <c r="F1375" s="15">
        <v>-0.03</v>
      </c>
      <c r="G1375" s="24">
        <v>1.5</v>
      </c>
    </row>
    <row r="1376" spans="2:7" ht="15.75" thickBot="1">
      <c r="B1376" s="19">
        <v>41804</v>
      </c>
      <c r="C1376" s="14">
        <v>-2.5000000000000001E-2</v>
      </c>
      <c r="D1376" s="15">
        <v>-0.03</v>
      </c>
      <c r="E1376" s="15">
        <v>-2.5000000000000001E-2</v>
      </c>
      <c r="F1376" s="15">
        <v>-0.03</v>
      </c>
      <c r="G1376" s="27">
        <v>-0.16669999999999999</v>
      </c>
    </row>
    <row r="1377" spans="2:7" ht="15.75" thickBot="1">
      <c r="B1377" s="19">
        <v>41806</v>
      </c>
      <c r="C1377" s="16">
        <v>-3.6999999999999998E-2</v>
      </c>
      <c r="D1377" s="15">
        <v>-2.9000000000000001E-2</v>
      </c>
      <c r="E1377" s="15">
        <v>-2.9000000000000001E-2</v>
      </c>
      <c r="F1377" s="15">
        <v>-3.6999999999999998E-2</v>
      </c>
      <c r="G1377" s="24">
        <v>0.48</v>
      </c>
    </row>
    <row r="1378" spans="2:7" ht="15.75" thickBot="1">
      <c r="B1378" s="19">
        <v>41807</v>
      </c>
      <c r="C1378" s="14">
        <v>-0.02</v>
      </c>
      <c r="D1378" s="15">
        <v>-3.6999999999999998E-2</v>
      </c>
      <c r="E1378" s="15">
        <v>-0.02</v>
      </c>
      <c r="F1378" s="15">
        <v>-3.6999999999999998E-2</v>
      </c>
      <c r="G1378" s="27">
        <v>-0.45950000000000002</v>
      </c>
    </row>
    <row r="1379" spans="2:7" ht="15.75" thickBot="1">
      <c r="B1379" s="19">
        <v>41808</v>
      </c>
      <c r="C1379" s="16">
        <v>-2.3E-2</v>
      </c>
      <c r="D1379" s="15">
        <v>-1.9E-2</v>
      </c>
      <c r="E1379" s="15">
        <v>-1.6E-2</v>
      </c>
      <c r="F1379" s="15">
        <v>-2.4E-2</v>
      </c>
      <c r="G1379" s="24">
        <v>0.15</v>
      </c>
    </row>
    <row r="1380" spans="2:7" ht="15.75" thickBot="1">
      <c r="B1380" s="19">
        <v>41809</v>
      </c>
      <c r="C1380" s="14">
        <v>-7.0000000000000001E-3</v>
      </c>
      <c r="D1380" s="15">
        <v>-2.4E-2</v>
      </c>
      <c r="E1380" s="15">
        <v>2.8000000000000001E-2</v>
      </c>
      <c r="F1380" s="15">
        <v>-2.4E-2</v>
      </c>
      <c r="G1380" s="27">
        <v>-0.69569999999999999</v>
      </c>
    </row>
    <row r="1381" spans="2:7" ht="15.75" thickBot="1">
      <c r="B1381" s="19">
        <v>41810</v>
      </c>
      <c r="C1381" s="16">
        <v>-1.2E-2</v>
      </c>
      <c r="D1381" s="15">
        <v>-2.1000000000000001E-2</v>
      </c>
      <c r="E1381" s="15">
        <v>-1.0999999999999999E-2</v>
      </c>
      <c r="F1381" s="15">
        <v>-2.1000000000000001E-2</v>
      </c>
      <c r="G1381" s="24">
        <v>0.71430000000000005</v>
      </c>
    </row>
    <row r="1382" spans="2:7" ht="15.75" thickBot="1">
      <c r="B1382" s="19">
        <v>41812</v>
      </c>
      <c r="C1382" s="16">
        <v>-1.2E-2</v>
      </c>
      <c r="D1382" s="15">
        <v>-1.2E-2</v>
      </c>
      <c r="E1382" s="15">
        <v>-1.2E-2</v>
      </c>
      <c r="F1382" s="15">
        <v>-1.2E-2</v>
      </c>
      <c r="G1382" s="24">
        <v>0</v>
      </c>
    </row>
    <row r="1383" spans="2:7" ht="15.75" thickBot="1">
      <c r="B1383" s="19">
        <v>41813</v>
      </c>
      <c r="C1383" s="16">
        <v>-0.02</v>
      </c>
      <c r="D1383" s="15">
        <v>-1.2999999999999999E-2</v>
      </c>
      <c r="E1383" s="15">
        <v>-2E-3</v>
      </c>
      <c r="F1383" s="15">
        <v>-2.4E-2</v>
      </c>
      <c r="G1383" s="24">
        <v>0.66669999999999996</v>
      </c>
    </row>
    <row r="1384" spans="2:7" ht="15.75" thickBot="1">
      <c r="B1384" s="19">
        <v>41814</v>
      </c>
      <c r="C1384" s="14">
        <v>-1.2999999999999999E-2</v>
      </c>
      <c r="D1384" s="15">
        <v>-1.2999999999999999E-2</v>
      </c>
      <c r="E1384" s="15">
        <v>-1.0999999999999999E-2</v>
      </c>
      <c r="F1384" s="15">
        <v>-3.9E-2</v>
      </c>
      <c r="G1384" s="27">
        <v>-0.35</v>
      </c>
    </row>
    <row r="1385" spans="2:7" ht="15.75" thickBot="1">
      <c r="B1385" s="19">
        <v>41815</v>
      </c>
      <c r="C1385" s="16">
        <v>-1.9E-2</v>
      </c>
      <c r="D1385" s="15">
        <v>-1.6E-2</v>
      </c>
      <c r="E1385" s="15">
        <v>-1.0999999999999999E-2</v>
      </c>
      <c r="F1385" s="15">
        <v>-3.5000000000000003E-2</v>
      </c>
      <c r="G1385" s="24">
        <v>0.46150000000000002</v>
      </c>
    </row>
    <row r="1386" spans="2:7" ht="15.75" thickBot="1">
      <c r="B1386" s="19">
        <v>41816</v>
      </c>
      <c r="C1386" s="16">
        <v>-3.1E-2</v>
      </c>
      <c r="D1386" s="15">
        <v>-1.2999999999999999E-2</v>
      </c>
      <c r="E1386" s="15">
        <v>-7.0000000000000001E-3</v>
      </c>
      <c r="F1386" s="15">
        <v>-3.7999999999999999E-2</v>
      </c>
      <c r="G1386" s="24">
        <v>0.63160000000000005</v>
      </c>
    </row>
    <row r="1387" spans="2:7" ht="15.75" thickBot="1">
      <c r="B1387" s="19">
        <v>41817</v>
      </c>
      <c r="C1387" s="14">
        <v>-0.03</v>
      </c>
      <c r="D1387" s="15">
        <v>-1.2999999999999999E-2</v>
      </c>
      <c r="E1387" s="15">
        <v>-3.0000000000000001E-3</v>
      </c>
      <c r="F1387" s="15">
        <v>-4.1000000000000002E-2</v>
      </c>
      <c r="G1387" s="27">
        <v>-3.2300000000000002E-2</v>
      </c>
    </row>
    <row r="1388" spans="2:7" ht="15.75" thickBot="1">
      <c r="B1388" s="19">
        <v>41818</v>
      </c>
      <c r="C1388" s="16">
        <v>-3.5999999999999997E-2</v>
      </c>
      <c r="D1388" s="15">
        <v>-3.5999999999999997E-2</v>
      </c>
      <c r="E1388" s="15">
        <v>-3.5999999999999997E-2</v>
      </c>
      <c r="F1388" s="15">
        <v>-3.5999999999999997E-2</v>
      </c>
      <c r="G1388" s="24">
        <v>0.2</v>
      </c>
    </row>
    <row r="1389" spans="2:7" ht="15.75" thickBot="1">
      <c r="B1389" s="19">
        <v>41820</v>
      </c>
      <c r="C1389" s="14">
        <v>-2.7E-2</v>
      </c>
      <c r="D1389" s="15">
        <v>-8.0000000000000002E-3</v>
      </c>
      <c r="E1389" s="15">
        <v>5.0000000000000001E-3</v>
      </c>
      <c r="F1389" s="15">
        <v>-3.4000000000000002E-2</v>
      </c>
      <c r="G1389" s="27">
        <v>-0.25</v>
      </c>
    </row>
    <row r="1390" spans="2:7" ht="15.75" thickBot="1">
      <c r="B1390" s="19">
        <v>41821</v>
      </c>
      <c r="C1390" s="16">
        <v>-3.3000000000000002E-2</v>
      </c>
      <c r="D1390" s="15">
        <v>-3.3000000000000002E-2</v>
      </c>
      <c r="E1390" s="15">
        <v>-1.0999999999999999E-2</v>
      </c>
      <c r="F1390" s="15">
        <v>-4.2999999999999997E-2</v>
      </c>
      <c r="G1390" s="24">
        <v>0.22220000000000001</v>
      </c>
    </row>
    <row r="1391" spans="2:7" ht="15.75" thickBot="1">
      <c r="B1391" s="19">
        <v>41822</v>
      </c>
      <c r="C1391" s="14">
        <v>-2.5999999999999999E-2</v>
      </c>
      <c r="D1391" s="15">
        <v>-3.2000000000000001E-2</v>
      </c>
      <c r="E1391" s="15">
        <v>-1.4E-2</v>
      </c>
      <c r="F1391" s="15">
        <v>-4.5999999999999999E-2</v>
      </c>
      <c r="G1391" s="27">
        <v>-0.21210000000000001</v>
      </c>
    </row>
    <row r="1392" spans="2:7" ht="15.75" thickBot="1">
      <c r="B1392" s="19">
        <v>41823</v>
      </c>
      <c r="C1392" s="16">
        <v>-2.7E-2</v>
      </c>
      <c r="D1392" s="15">
        <v>-2.1999999999999999E-2</v>
      </c>
      <c r="E1392" s="15">
        <v>-5.0000000000000001E-3</v>
      </c>
      <c r="F1392" s="15">
        <v>-3.3000000000000002E-2</v>
      </c>
      <c r="G1392" s="24">
        <v>3.85E-2</v>
      </c>
    </row>
    <row r="1393" spans="2:7" ht="15.75" thickBot="1">
      <c r="B1393" s="19">
        <v>41824</v>
      </c>
      <c r="C1393" s="16">
        <v>-2.7E-2</v>
      </c>
      <c r="D1393" s="15">
        <v>-2.7E-2</v>
      </c>
      <c r="E1393" s="15">
        <v>-2.7E-2</v>
      </c>
      <c r="F1393" s="15">
        <v>-2.7E-2</v>
      </c>
      <c r="G1393" s="24">
        <v>0</v>
      </c>
    </row>
    <row r="1394" spans="2:7" ht="15.75" thickBot="1">
      <c r="B1394" s="19">
        <v>41825</v>
      </c>
      <c r="C1394" s="16">
        <v>-2.8000000000000001E-2</v>
      </c>
      <c r="D1394" s="15">
        <v>-2.7E-2</v>
      </c>
      <c r="E1394" s="15">
        <v>-2.7E-2</v>
      </c>
      <c r="F1394" s="15">
        <v>-2.8000000000000001E-2</v>
      </c>
      <c r="G1394" s="24">
        <v>3.6999999999999998E-2</v>
      </c>
    </row>
    <row r="1395" spans="2:7" ht="15.75" thickBot="1">
      <c r="B1395" s="19">
        <v>41827</v>
      </c>
      <c r="C1395" s="14">
        <v>-1.7000000000000001E-2</v>
      </c>
      <c r="D1395" s="15">
        <v>-2.5999999999999999E-2</v>
      </c>
      <c r="E1395" s="15">
        <v>-1.0999999999999999E-2</v>
      </c>
      <c r="F1395" s="15">
        <v>-0.04</v>
      </c>
      <c r="G1395" s="27">
        <v>-0.39290000000000003</v>
      </c>
    </row>
    <row r="1396" spans="2:7" ht="15.75" thickBot="1">
      <c r="B1396" s="19">
        <v>41828</v>
      </c>
      <c r="C1396" s="16">
        <v>-2.3E-2</v>
      </c>
      <c r="D1396" s="15">
        <v>-1.2E-2</v>
      </c>
      <c r="E1396" s="15">
        <v>-6.0000000000000001E-3</v>
      </c>
      <c r="F1396" s="15">
        <v>-4.3999999999999997E-2</v>
      </c>
      <c r="G1396" s="24">
        <v>0.35289999999999999</v>
      </c>
    </row>
    <row r="1397" spans="2:7" ht="15.75" thickBot="1">
      <c r="B1397" s="19">
        <v>41829</v>
      </c>
      <c r="C1397" s="14">
        <v>-1.2E-2</v>
      </c>
      <c r="D1397" s="15">
        <v>-2.1999999999999999E-2</v>
      </c>
      <c r="E1397" s="15">
        <v>-1.2E-2</v>
      </c>
      <c r="F1397" s="15">
        <v>-0.03</v>
      </c>
      <c r="G1397" s="27">
        <v>-0.4783</v>
      </c>
    </row>
    <row r="1398" spans="2:7" ht="15.75" thickBot="1">
      <c r="B1398" s="19">
        <v>41830</v>
      </c>
      <c r="C1398" s="16">
        <v>-2.5999999999999999E-2</v>
      </c>
      <c r="D1398" s="15">
        <v>-8.0000000000000002E-3</v>
      </c>
      <c r="E1398" s="15">
        <v>-8.0000000000000002E-3</v>
      </c>
      <c r="F1398" s="15">
        <v>-3.5999999999999997E-2</v>
      </c>
      <c r="G1398" s="24">
        <v>1.1667000000000001</v>
      </c>
    </row>
    <row r="1399" spans="2:7" ht="15.75" thickBot="1">
      <c r="B1399" s="19">
        <v>41831</v>
      </c>
      <c r="C1399" s="14">
        <v>-1.2E-2</v>
      </c>
      <c r="D1399" s="15">
        <v>-1.2E-2</v>
      </c>
      <c r="E1399" s="15">
        <v>-8.0000000000000002E-3</v>
      </c>
      <c r="F1399" s="15">
        <v>-3.1E-2</v>
      </c>
      <c r="G1399" s="27">
        <v>-0.53849999999999998</v>
      </c>
    </row>
    <row r="1400" spans="2:7" ht="15.75" thickBot="1">
      <c r="B1400" s="19">
        <v>41832</v>
      </c>
      <c r="C1400" s="14">
        <v>1.9E-2</v>
      </c>
      <c r="D1400" s="15">
        <v>-1.2E-2</v>
      </c>
      <c r="E1400" s="15">
        <v>1.9E-2</v>
      </c>
      <c r="F1400" s="15">
        <v>-1.2E-2</v>
      </c>
      <c r="G1400" s="27">
        <v>-2.5832999999999999</v>
      </c>
    </row>
    <row r="1401" spans="2:7" ht="15.75" thickBot="1">
      <c r="B1401" s="19">
        <v>41834</v>
      </c>
      <c r="C1401" s="16">
        <v>-1.9E-2</v>
      </c>
      <c r="D1401" s="15">
        <v>-2.1000000000000001E-2</v>
      </c>
      <c r="E1401" s="15">
        <v>-6.0000000000000001E-3</v>
      </c>
      <c r="F1401" s="15">
        <v>-2.5000000000000001E-2</v>
      </c>
      <c r="G1401" s="24">
        <v>-2</v>
      </c>
    </row>
    <row r="1402" spans="2:7" ht="15.75" thickBot="1">
      <c r="B1402" s="19">
        <v>41835</v>
      </c>
      <c r="C1402" s="14">
        <v>-1.6E-2</v>
      </c>
      <c r="D1402" s="15">
        <v>-8.9999999999999993E-3</v>
      </c>
      <c r="E1402" s="15">
        <v>7.0000000000000001E-3</v>
      </c>
      <c r="F1402" s="15">
        <v>-2.9000000000000001E-2</v>
      </c>
      <c r="G1402" s="27">
        <v>-0.15790000000000001</v>
      </c>
    </row>
    <row r="1403" spans="2:7" ht="15.75" thickBot="1">
      <c r="B1403" s="19">
        <v>41836</v>
      </c>
      <c r="C1403" s="16">
        <v>-0.02</v>
      </c>
      <c r="D1403" s="15">
        <v>1.4999999999999999E-2</v>
      </c>
      <c r="E1403" s="15">
        <v>1.4999999999999999E-2</v>
      </c>
      <c r="F1403" s="15">
        <v>-0.03</v>
      </c>
      <c r="G1403" s="24">
        <v>0.25</v>
      </c>
    </row>
    <row r="1404" spans="2:7" ht="15.75" thickBot="1">
      <c r="B1404" s="19">
        <v>41837</v>
      </c>
      <c r="C1404" s="16">
        <v>-2.5999999999999999E-2</v>
      </c>
      <c r="D1404" s="15">
        <v>-1.4999999999999999E-2</v>
      </c>
      <c r="E1404" s="15">
        <v>-5.0000000000000001E-3</v>
      </c>
      <c r="F1404" s="15">
        <v>-3.3000000000000002E-2</v>
      </c>
      <c r="G1404" s="24">
        <v>0.3</v>
      </c>
    </row>
    <row r="1405" spans="2:7" ht="15.75" thickBot="1">
      <c r="B1405" s="19">
        <v>41838</v>
      </c>
      <c r="C1405" s="14">
        <v>-0.02</v>
      </c>
      <c r="D1405" s="15">
        <v>-2.1999999999999999E-2</v>
      </c>
      <c r="E1405" s="15">
        <v>-3.0000000000000001E-3</v>
      </c>
      <c r="F1405" s="15">
        <v>-3.5000000000000003E-2</v>
      </c>
      <c r="G1405" s="27">
        <v>-0.23080000000000001</v>
      </c>
    </row>
    <row r="1406" spans="2:7" ht="15.75" thickBot="1">
      <c r="B1406" s="19">
        <v>41840</v>
      </c>
      <c r="C1406" s="16">
        <v>-0.02</v>
      </c>
      <c r="D1406" s="15">
        <v>-0.02</v>
      </c>
      <c r="E1406" s="15">
        <v>-0.02</v>
      </c>
      <c r="F1406" s="15">
        <v>-0.02</v>
      </c>
      <c r="G1406" s="24">
        <v>0</v>
      </c>
    </row>
    <row r="1407" spans="2:7" ht="15.75" thickBot="1">
      <c r="B1407" s="19">
        <v>41841</v>
      </c>
      <c r="C1407" s="14">
        <v>-1.9E-2</v>
      </c>
      <c r="D1407" s="15">
        <v>-0.01</v>
      </c>
      <c r="E1407" s="15">
        <v>0</v>
      </c>
      <c r="F1407" s="15">
        <v>-2.9000000000000001E-2</v>
      </c>
      <c r="G1407" s="27">
        <v>-0.05</v>
      </c>
    </row>
    <row r="1408" spans="2:7" ht="15.75" thickBot="1">
      <c r="B1408" s="19">
        <v>41842</v>
      </c>
      <c r="C1408" s="14">
        <v>-1.2999999999999999E-2</v>
      </c>
      <c r="D1408" s="15">
        <v>-3.4000000000000002E-2</v>
      </c>
      <c r="E1408" s="15">
        <v>8.9999999999999993E-3</v>
      </c>
      <c r="F1408" s="15">
        <v>-4.2999999999999997E-2</v>
      </c>
      <c r="G1408" s="27">
        <v>-0.31580000000000003</v>
      </c>
    </row>
    <row r="1409" spans="2:7" ht="15.75" thickBot="1">
      <c r="B1409" s="19">
        <v>41843</v>
      </c>
      <c r="C1409" s="16">
        <v>-1.2999999999999999E-2</v>
      </c>
      <c r="D1409" s="15">
        <v>-4.0000000000000001E-3</v>
      </c>
      <c r="E1409" s="15">
        <v>0</v>
      </c>
      <c r="F1409" s="15">
        <v>-3.6999999999999998E-2</v>
      </c>
      <c r="G1409" s="24">
        <v>0</v>
      </c>
    </row>
    <row r="1410" spans="2:7" ht="15.75" thickBot="1">
      <c r="B1410" s="19">
        <v>41844</v>
      </c>
      <c r="C1410" s="16">
        <v>-1.4E-2</v>
      </c>
      <c r="D1410" s="15">
        <v>0</v>
      </c>
      <c r="E1410" s="15">
        <v>0</v>
      </c>
      <c r="F1410" s="15">
        <v>-4.3999999999999997E-2</v>
      </c>
      <c r="G1410" s="24">
        <v>7.6899999999999996E-2</v>
      </c>
    </row>
    <row r="1411" spans="2:7" ht="15.75" thickBot="1">
      <c r="B1411" s="19">
        <v>41845</v>
      </c>
      <c r="C1411" s="16">
        <v>-1.9E-2</v>
      </c>
      <c r="D1411" s="15">
        <v>-2.4E-2</v>
      </c>
      <c r="E1411" s="15">
        <v>-5.0000000000000001E-3</v>
      </c>
      <c r="F1411" s="15">
        <v>-4.2000000000000003E-2</v>
      </c>
      <c r="G1411" s="24">
        <v>0.35709999999999997</v>
      </c>
    </row>
    <row r="1412" spans="2:7" ht="15.75" thickBot="1">
      <c r="B1412" s="19">
        <v>41847</v>
      </c>
      <c r="C1412" s="16">
        <v>-1.9E-2</v>
      </c>
      <c r="D1412" s="15">
        <v>-1.9E-2</v>
      </c>
      <c r="E1412" s="15">
        <v>-1.9E-2</v>
      </c>
      <c r="F1412" s="15">
        <v>-1.9E-2</v>
      </c>
      <c r="G1412" s="24">
        <v>0</v>
      </c>
    </row>
    <row r="1413" spans="2:7" ht="15.75" thickBot="1">
      <c r="B1413" s="19">
        <v>41848</v>
      </c>
      <c r="C1413" s="16">
        <v>-3.6999999999999998E-2</v>
      </c>
      <c r="D1413" s="15">
        <v>-2.3E-2</v>
      </c>
      <c r="E1413" s="15">
        <v>-2.3E-2</v>
      </c>
      <c r="F1413" s="15">
        <v>-3.6999999999999998E-2</v>
      </c>
      <c r="G1413" s="24">
        <v>0.94740000000000002</v>
      </c>
    </row>
    <row r="1414" spans="2:7" ht="15.75" thickBot="1">
      <c r="B1414" s="19">
        <v>41849</v>
      </c>
      <c r="C1414" s="16">
        <v>-3.6999999999999998E-2</v>
      </c>
      <c r="D1414" s="15">
        <v>-3.6999999999999998E-2</v>
      </c>
      <c r="E1414" s="15">
        <v>-3.6999999999999998E-2</v>
      </c>
      <c r="F1414" s="15">
        <v>-3.6999999999999998E-2</v>
      </c>
      <c r="G1414" s="24">
        <v>0</v>
      </c>
    </row>
    <row r="1415" spans="2:7" ht="15.75" thickBot="1">
      <c r="B1415" s="19">
        <v>41850</v>
      </c>
      <c r="C1415" s="16">
        <v>-6.2E-2</v>
      </c>
      <c r="D1415" s="15">
        <v>-6.2E-2</v>
      </c>
      <c r="E1415" s="15">
        <v>-6.2E-2</v>
      </c>
      <c r="F1415" s="15">
        <v>-6.2E-2</v>
      </c>
      <c r="G1415" s="24">
        <v>0.67569999999999997</v>
      </c>
    </row>
    <row r="1416" spans="2:7" ht="15.75" thickBot="1">
      <c r="B1416" s="19">
        <v>41851</v>
      </c>
      <c r="C1416" s="14">
        <v>2.9000000000000001E-2</v>
      </c>
      <c r="D1416" s="15">
        <v>2.7E-2</v>
      </c>
      <c r="E1416" s="15">
        <v>3.1E-2</v>
      </c>
      <c r="F1416" s="15">
        <v>2.7E-2</v>
      </c>
      <c r="G1416" s="27">
        <v>-1.4677</v>
      </c>
    </row>
    <row r="1417" spans="2:7" ht="15.75" thickBot="1">
      <c r="B1417" s="19">
        <v>41852</v>
      </c>
      <c r="C1417" s="16">
        <v>2.4E-2</v>
      </c>
      <c r="D1417" s="15">
        <v>2.9000000000000001E-2</v>
      </c>
      <c r="E1417" s="15">
        <v>0.03</v>
      </c>
      <c r="F1417" s="15">
        <v>2.4E-2</v>
      </c>
      <c r="G1417" s="24">
        <v>-0.1724</v>
      </c>
    </row>
    <row r="1418" spans="2:7" ht="15.75" thickBot="1">
      <c r="B1418" s="19">
        <v>41853</v>
      </c>
      <c r="C1418" s="16">
        <v>-6.0999999999999999E-2</v>
      </c>
      <c r="D1418" s="15">
        <v>2.4E-2</v>
      </c>
      <c r="E1418" s="15">
        <v>2.4E-2</v>
      </c>
      <c r="F1418" s="15">
        <v>-6.0999999999999999E-2</v>
      </c>
      <c r="G1418" s="24">
        <v>-3.5417000000000001</v>
      </c>
    </row>
    <row r="1419" spans="2:7" ht="15.75" thickBot="1">
      <c r="B1419" s="19">
        <v>41855</v>
      </c>
      <c r="C1419" s="14">
        <v>2.5999999999999999E-2</v>
      </c>
      <c r="D1419" s="15">
        <v>2.5999999999999999E-2</v>
      </c>
      <c r="E1419" s="15">
        <v>2.5999999999999999E-2</v>
      </c>
      <c r="F1419" s="15">
        <v>0.02</v>
      </c>
      <c r="G1419" s="27">
        <v>-1.4261999999999999</v>
      </c>
    </row>
    <row r="1420" spans="2:7" ht="15.75" thickBot="1">
      <c r="B1420" s="19">
        <v>41856</v>
      </c>
      <c r="C1420" s="16">
        <v>-7.2999999999999995E-2</v>
      </c>
      <c r="D1420" s="15">
        <v>2.4E-2</v>
      </c>
      <c r="E1420" s="15">
        <v>2.5999999999999999E-2</v>
      </c>
      <c r="F1420" s="15">
        <v>-7.2999999999999995E-2</v>
      </c>
      <c r="G1420" s="24">
        <v>-3.8077000000000001</v>
      </c>
    </row>
    <row r="1421" spans="2:7" ht="15.75" thickBot="1">
      <c r="B1421" s="19">
        <v>41857</v>
      </c>
      <c r="C1421" s="16">
        <v>-8.8999999999999996E-2</v>
      </c>
      <c r="D1421" s="15">
        <v>-8.8999999999999996E-2</v>
      </c>
      <c r="E1421" s="15">
        <v>-8.8999999999999996E-2</v>
      </c>
      <c r="F1421" s="15">
        <v>-8.8999999999999996E-2</v>
      </c>
      <c r="G1421" s="24">
        <v>0.21920000000000001</v>
      </c>
    </row>
    <row r="1422" spans="2:7" ht="15.75" thickBot="1">
      <c r="B1422" s="19">
        <v>41858</v>
      </c>
      <c r="C1422" s="14">
        <v>0.02</v>
      </c>
      <c r="D1422" s="15">
        <v>2.1999999999999999E-2</v>
      </c>
      <c r="E1422" s="15">
        <v>2.3E-2</v>
      </c>
      <c r="F1422" s="15">
        <v>1.9E-2</v>
      </c>
      <c r="G1422" s="27">
        <v>-1.2246999999999999</v>
      </c>
    </row>
    <row r="1423" spans="2:7" ht="15.75" thickBot="1">
      <c r="B1423" s="19">
        <v>41859</v>
      </c>
      <c r="C1423" s="16">
        <v>0.02</v>
      </c>
      <c r="D1423" s="15">
        <v>0.02</v>
      </c>
      <c r="E1423" s="15">
        <v>0.02</v>
      </c>
      <c r="F1423" s="15">
        <v>0.02</v>
      </c>
      <c r="G1423" s="24">
        <v>0</v>
      </c>
    </row>
    <row r="1424" spans="2:7" ht="15.75" thickBot="1">
      <c r="B1424" s="19">
        <v>41861</v>
      </c>
      <c r="C1424" s="16">
        <v>0.02</v>
      </c>
      <c r="D1424" s="15">
        <v>0.02</v>
      </c>
      <c r="E1424" s="15">
        <v>0.02</v>
      </c>
      <c r="F1424" s="15">
        <v>0.02</v>
      </c>
      <c r="G1424" s="24">
        <v>0</v>
      </c>
    </row>
    <row r="1425" spans="2:7" ht="15.75" thickBot="1">
      <c r="B1425" s="19">
        <v>41862</v>
      </c>
      <c r="C1425" s="16">
        <v>1.4E-2</v>
      </c>
      <c r="D1425" s="15">
        <v>1.7000000000000001E-2</v>
      </c>
      <c r="E1425" s="15">
        <v>1.7000000000000001E-2</v>
      </c>
      <c r="F1425" s="15">
        <v>1.4E-2</v>
      </c>
      <c r="G1425" s="24">
        <v>-0.3</v>
      </c>
    </row>
    <row r="1426" spans="2:7" ht="15.75" thickBot="1">
      <c r="B1426" s="19">
        <v>41863</v>
      </c>
      <c r="C1426" s="16">
        <v>0.01</v>
      </c>
      <c r="D1426" s="15">
        <v>1.2999999999999999E-2</v>
      </c>
      <c r="E1426" s="15">
        <v>1.2999999999999999E-2</v>
      </c>
      <c r="F1426" s="15">
        <v>0.01</v>
      </c>
      <c r="G1426" s="24">
        <v>-0.28570000000000001</v>
      </c>
    </row>
    <row r="1427" spans="2:7" ht="15.75" thickBot="1">
      <c r="B1427" s="19">
        <v>41864</v>
      </c>
      <c r="C1427" s="14">
        <v>1.2E-2</v>
      </c>
      <c r="D1427" s="15">
        <v>1.2E-2</v>
      </c>
      <c r="E1427" s="15">
        <v>1.2999999999999999E-2</v>
      </c>
      <c r="F1427" s="15">
        <v>1.2E-2</v>
      </c>
      <c r="G1427" s="27">
        <v>0.2</v>
      </c>
    </row>
    <row r="1428" spans="2:7" ht="15.75" thickBot="1">
      <c r="B1428" s="19">
        <v>41865</v>
      </c>
      <c r="C1428" s="16">
        <v>5.0000000000000001E-3</v>
      </c>
      <c r="D1428" s="15">
        <v>1.0999999999999999E-2</v>
      </c>
      <c r="E1428" s="15">
        <v>1.0999999999999999E-2</v>
      </c>
      <c r="F1428" s="15">
        <v>5.0000000000000001E-3</v>
      </c>
      <c r="G1428" s="24">
        <v>-0.58330000000000004</v>
      </c>
    </row>
    <row r="1429" spans="2:7" ht="15.75" thickBot="1">
      <c r="B1429" s="19">
        <v>41866</v>
      </c>
      <c r="C1429" s="16">
        <v>4.0000000000000001E-3</v>
      </c>
      <c r="D1429" s="15">
        <v>6.0000000000000001E-3</v>
      </c>
      <c r="E1429" s="15">
        <v>6.0000000000000001E-3</v>
      </c>
      <c r="F1429" s="15">
        <v>4.0000000000000001E-3</v>
      </c>
      <c r="G1429" s="24">
        <v>-0.2</v>
      </c>
    </row>
    <row r="1430" spans="2:7" ht="15.75" thickBot="1">
      <c r="B1430" s="19">
        <v>41869</v>
      </c>
      <c r="C1430" s="16">
        <v>2E-3</v>
      </c>
      <c r="D1430" s="15">
        <v>4.0000000000000001E-3</v>
      </c>
      <c r="E1430" s="15">
        <v>4.0000000000000001E-3</v>
      </c>
      <c r="F1430" s="15">
        <v>2E-3</v>
      </c>
      <c r="G1430" s="24">
        <v>-0.5</v>
      </c>
    </row>
    <row r="1431" spans="2:7" ht="15.75" thickBot="1">
      <c r="B1431" s="19">
        <v>41870</v>
      </c>
      <c r="C1431" s="16">
        <v>-5.1999999999999998E-2</v>
      </c>
      <c r="D1431" s="15">
        <v>-5.1999999999999998E-2</v>
      </c>
      <c r="E1431" s="15">
        <v>1E-3</v>
      </c>
      <c r="F1431" s="15">
        <v>-5.8000000000000003E-2</v>
      </c>
      <c r="G1431" s="24">
        <v>-27</v>
      </c>
    </row>
    <row r="1432" spans="2:7" ht="15.75" thickBot="1">
      <c r="B1432" s="19">
        <v>41871</v>
      </c>
      <c r="C1432" s="14">
        <v>0.01</v>
      </c>
      <c r="D1432" s="15">
        <v>-3.5999999999999997E-2</v>
      </c>
      <c r="E1432" s="15">
        <v>0.01</v>
      </c>
      <c r="F1432" s="15">
        <v>-7.4999999999999997E-2</v>
      </c>
      <c r="G1432" s="27">
        <v>-1.1922999999999999</v>
      </c>
    </row>
    <row r="1433" spans="2:7" ht="15.75" thickBot="1">
      <c r="B1433" s="19">
        <v>41872</v>
      </c>
      <c r="C1433" s="14">
        <v>1.0999999999999999E-2</v>
      </c>
      <c r="D1433" s="15">
        <v>1.0999999999999999E-2</v>
      </c>
      <c r="E1433" s="15">
        <v>1.0999999999999999E-2</v>
      </c>
      <c r="F1433" s="15">
        <v>1.0999999999999999E-2</v>
      </c>
      <c r="G1433" s="27">
        <v>0.1</v>
      </c>
    </row>
    <row r="1434" spans="2:7" ht="15.75" thickBot="1">
      <c r="B1434" s="19">
        <v>41873</v>
      </c>
      <c r="C1434" s="16">
        <v>1.0999999999999999E-2</v>
      </c>
      <c r="D1434" s="15">
        <v>1.0999999999999999E-2</v>
      </c>
      <c r="E1434" s="15">
        <v>1.0999999999999999E-2</v>
      </c>
      <c r="F1434" s="15">
        <v>1.0999999999999999E-2</v>
      </c>
      <c r="G1434" s="24">
        <v>0</v>
      </c>
    </row>
    <row r="1435" spans="2:7" ht="15.75" thickBot="1">
      <c r="B1435" s="19">
        <v>41874</v>
      </c>
      <c r="C1435" s="16">
        <v>8.9999999999999993E-3</v>
      </c>
      <c r="D1435" s="15">
        <v>1.0999999999999999E-2</v>
      </c>
      <c r="E1435" s="15">
        <v>1.0999999999999999E-2</v>
      </c>
      <c r="F1435" s="15">
        <v>8.9999999999999993E-3</v>
      </c>
      <c r="G1435" s="24">
        <v>-0.18179999999999999</v>
      </c>
    </row>
    <row r="1436" spans="2:7" ht="15.75" thickBot="1">
      <c r="B1436" s="19">
        <v>41876</v>
      </c>
      <c r="C1436" s="16">
        <v>-5.0000000000000001E-3</v>
      </c>
      <c r="D1436" s="15">
        <v>5.0000000000000001E-3</v>
      </c>
      <c r="E1436" s="15">
        <v>8.9999999999999993E-3</v>
      </c>
      <c r="F1436" s="15">
        <v>-5.0000000000000001E-3</v>
      </c>
      <c r="G1436" s="24">
        <v>-1.5556000000000001</v>
      </c>
    </row>
    <row r="1437" spans="2:7" ht="15.75" thickBot="1">
      <c r="B1437" s="19">
        <v>41877</v>
      </c>
      <c r="C1437" s="16">
        <v>-7.0000000000000001E-3</v>
      </c>
      <c r="D1437" s="15">
        <v>-5.0000000000000001E-3</v>
      </c>
      <c r="E1437" s="15">
        <v>-5.0000000000000001E-3</v>
      </c>
      <c r="F1437" s="15">
        <v>-1.9E-2</v>
      </c>
      <c r="G1437" s="24">
        <v>0.4</v>
      </c>
    </row>
    <row r="1438" spans="2:7" ht="15.75" thickBot="1">
      <c r="B1438" s="19">
        <v>41878</v>
      </c>
      <c r="C1438" s="16">
        <v>-2.9000000000000001E-2</v>
      </c>
      <c r="D1438" s="15">
        <v>-1.9E-2</v>
      </c>
      <c r="E1438" s="15">
        <v>-5.0000000000000001E-3</v>
      </c>
      <c r="F1438" s="15">
        <v>-3.4000000000000002E-2</v>
      </c>
      <c r="G1438" s="24">
        <v>3.1429</v>
      </c>
    </row>
    <row r="1439" spans="2:7" ht="15.75" thickBot="1">
      <c r="B1439" s="19">
        <v>41879</v>
      </c>
      <c r="C1439" s="14">
        <v>-8.0000000000000002E-3</v>
      </c>
      <c r="D1439" s="15">
        <v>-8.9999999999999993E-3</v>
      </c>
      <c r="E1439" s="15">
        <v>-7.0000000000000001E-3</v>
      </c>
      <c r="F1439" s="15">
        <v>-8.9999999999999993E-3</v>
      </c>
      <c r="G1439" s="27">
        <v>-0.72409999999999997</v>
      </c>
    </row>
    <row r="1440" spans="2:7" ht="15.75" thickBot="1">
      <c r="B1440" s="19">
        <v>41880</v>
      </c>
      <c r="C1440" s="16">
        <v>-2.5000000000000001E-2</v>
      </c>
      <c r="D1440" s="15">
        <v>-8.0000000000000002E-3</v>
      </c>
      <c r="E1440" s="15">
        <v>-8.0000000000000002E-3</v>
      </c>
      <c r="F1440" s="15">
        <v>-3.5999999999999997E-2</v>
      </c>
      <c r="G1440" s="24">
        <v>2.125</v>
      </c>
    </row>
    <row r="1441" spans="2:7" ht="15.75" thickBot="1">
      <c r="B1441" s="19">
        <v>41881</v>
      </c>
      <c r="C1441" s="14">
        <v>-0.02</v>
      </c>
      <c r="D1441" s="15">
        <v>-2.5000000000000001E-2</v>
      </c>
      <c r="E1441" s="15">
        <v>-0.02</v>
      </c>
      <c r="F1441" s="15">
        <v>-2.5000000000000001E-2</v>
      </c>
      <c r="G1441" s="27">
        <v>-0.2</v>
      </c>
    </row>
    <row r="1442" spans="2:7" ht="15.75" thickBot="1">
      <c r="B1442" s="19">
        <v>41882</v>
      </c>
      <c r="C1442" s="16">
        <v>-0.02</v>
      </c>
      <c r="D1442" s="15">
        <v>-0.02</v>
      </c>
      <c r="E1442" s="15">
        <v>-0.02</v>
      </c>
      <c r="F1442" s="15">
        <v>-0.02</v>
      </c>
      <c r="G1442" s="24">
        <v>0</v>
      </c>
    </row>
    <row r="1443" spans="2:7" ht="15.75" thickBot="1">
      <c r="B1443" s="19">
        <v>41883</v>
      </c>
      <c r="C1443" s="16">
        <v>-2.5999999999999999E-2</v>
      </c>
      <c r="D1443" s="15">
        <v>-3.1E-2</v>
      </c>
      <c r="E1443" s="15">
        <v>-1.4999999999999999E-2</v>
      </c>
      <c r="F1443" s="15">
        <v>-3.1E-2</v>
      </c>
      <c r="G1443" s="24">
        <v>0.3</v>
      </c>
    </row>
    <row r="1444" spans="2:7" ht="15.75" thickBot="1">
      <c r="B1444" s="19">
        <v>41884</v>
      </c>
      <c r="C1444" s="16">
        <v>-3.5999999999999997E-2</v>
      </c>
      <c r="D1444" s="15">
        <v>-2.5999999999999999E-2</v>
      </c>
      <c r="E1444" s="15">
        <v>-2.4E-2</v>
      </c>
      <c r="F1444" s="15">
        <v>-3.5999999999999997E-2</v>
      </c>
      <c r="G1444" s="24">
        <v>0.3846</v>
      </c>
    </row>
    <row r="1445" spans="2:7" ht="15.75" thickBot="1">
      <c r="B1445" s="19">
        <v>41885</v>
      </c>
      <c r="C1445" s="14">
        <v>-2.5999999999999999E-2</v>
      </c>
      <c r="D1445" s="15">
        <v>-2.3E-2</v>
      </c>
      <c r="E1445" s="15">
        <v>-1.4999999999999999E-2</v>
      </c>
      <c r="F1445" s="15">
        <v>-2.5999999999999999E-2</v>
      </c>
      <c r="G1445" s="27">
        <v>-0.27779999999999999</v>
      </c>
    </row>
    <row r="1446" spans="2:7" ht="15.75" thickBot="1">
      <c r="B1446" s="19">
        <v>41886</v>
      </c>
      <c r="C1446" s="16">
        <v>-0.08</v>
      </c>
      <c r="D1446" s="15">
        <v>-2.4E-2</v>
      </c>
      <c r="E1446" s="15">
        <v>-2.4E-2</v>
      </c>
      <c r="F1446" s="15">
        <v>-8.4000000000000005E-2</v>
      </c>
      <c r="G1446" s="24">
        <v>2.0769000000000002</v>
      </c>
    </row>
    <row r="1447" spans="2:7" ht="15.75" thickBot="1">
      <c r="B1447" s="19">
        <v>41887</v>
      </c>
      <c r="C1447" s="14">
        <v>-7.8E-2</v>
      </c>
      <c r="D1447" s="15">
        <v>-0.08</v>
      </c>
      <c r="E1447" s="15">
        <v>-7.8E-2</v>
      </c>
      <c r="F1447" s="15">
        <v>-8.2000000000000003E-2</v>
      </c>
      <c r="G1447" s="27">
        <v>-2.5000000000000001E-2</v>
      </c>
    </row>
    <row r="1448" spans="2:7" ht="15.75" thickBot="1">
      <c r="B1448" s="19">
        <v>41890</v>
      </c>
      <c r="C1448" s="14">
        <v>-7.3999999999999996E-2</v>
      </c>
      <c r="D1448" s="15">
        <v>-7.8E-2</v>
      </c>
      <c r="E1448" s="15">
        <v>-7.2999999999999995E-2</v>
      </c>
      <c r="F1448" s="15">
        <v>-0.08</v>
      </c>
      <c r="G1448" s="27">
        <v>-5.1299999999999998E-2</v>
      </c>
    </row>
    <row r="1449" spans="2:7" ht="15.75" thickBot="1">
      <c r="B1449" s="19">
        <v>41891</v>
      </c>
      <c r="C1449" s="16">
        <v>-8.1000000000000003E-2</v>
      </c>
      <c r="D1449" s="15">
        <v>-7.9000000000000001E-2</v>
      </c>
      <c r="E1449" s="15">
        <v>-7.4999999999999997E-2</v>
      </c>
      <c r="F1449" s="15">
        <v>-8.1000000000000003E-2</v>
      </c>
      <c r="G1449" s="24">
        <v>9.4600000000000004E-2</v>
      </c>
    </row>
    <row r="1450" spans="2:7" ht="15.75" thickBot="1">
      <c r="B1450" s="19">
        <v>41892</v>
      </c>
      <c r="C1450" s="14">
        <v>-7.6999999999999999E-2</v>
      </c>
      <c r="D1450" s="15">
        <v>-8.1000000000000003E-2</v>
      </c>
      <c r="E1450" s="15">
        <v>-7.5999999999999998E-2</v>
      </c>
      <c r="F1450" s="15">
        <v>-8.1000000000000003E-2</v>
      </c>
      <c r="G1450" s="27">
        <v>-4.9399999999999999E-2</v>
      </c>
    </row>
    <row r="1451" spans="2:7" ht="15.75" thickBot="1">
      <c r="B1451" s="19">
        <v>41893</v>
      </c>
      <c r="C1451" s="14">
        <v>-7.4999999999999997E-2</v>
      </c>
      <c r="D1451" s="15">
        <v>-7.8E-2</v>
      </c>
      <c r="E1451" s="15">
        <v>-7.4999999999999997E-2</v>
      </c>
      <c r="F1451" s="15">
        <v>-8.6999999999999994E-2</v>
      </c>
      <c r="G1451" s="27">
        <v>-2.5999999999999999E-2</v>
      </c>
    </row>
    <row r="1452" spans="2:7" ht="15.75" thickBot="1">
      <c r="B1452" s="19">
        <v>41894</v>
      </c>
      <c r="C1452" s="14">
        <v>-6.9000000000000006E-2</v>
      </c>
      <c r="D1452" s="15">
        <v>-0.12</v>
      </c>
      <c r="E1452" s="15">
        <v>-6.3E-2</v>
      </c>
      <c r="F1452" s="15">
        <v>-0.12</v>
      </c>
      <c r="G1452" s="27">
        <v>-0.08</v>
      </c>
    </row>
    <row r="1453" spans="2:7" ht="15.75" thickBot="1">
      <c r="B1453" s="19">
        <v>41895</v>
      </c>
      <c r="C1453" s="14">
        <v>-6.3E-2</v>
      </c>
      <c r="D1453" s="15">
        <v>-6.9000000000000006E-2</v>
      </c>
      <c r="E1453" s="15">
        <v>-6.3E-2</v>
      </c>
      <c r="F1453" s="15">
        <v>-6.9000000000000006E-2</v>
      </c>
      <c r="G1453" s="27">
        <v>-8.6999999999999994E-2</v>
      </c>
    </row>
    <row r="1454" spans="2:7" ht="15.75" thickBot="1">
      <c r="B1454" s="19">
        <v>41897</v>
      </c>
      <c r="C1454" s="16">
        <v>-6.4000000000000001E-2</v>
      </c>
      <c r="D1454" s="15">
        <v>-7.0999999999999994E-2</v>
      </c>
      <c r="E1454" s="15">
        <v>-0.04</v>
      </c>
      <c r="F1454" s="15">
        <v>-7.0999999999999994E-2</v>
      </c>
      <c r="G1454" s="24">
        <v>1.5900000000000001E-2</v>
      </c>
    </row>
    <row r="1455" spans="2:7" ht="15.75" thickBot="1">
      <c r="B1455" s="19">
        <v>41898</v>
      </c>
      <c r="C1455" s="14">
        <v>-5.0999999999999997E-2</v>
      </c>
      <c r="D1455" s="15">
        <v>-5.0999999999999997E-2</v>
      </c>
      <c r="E1455" s="15">
        <v>-5.0999999999999997E-2</v>
      </c>
      <c r="F1455" s="15">
        <v>-5.0999999999999997E-2</v>
      </c>
      <c r="G1455" s="27">
        <v>-0.2031</v>
      </c>
    </row>
    <row r="1456" spans="2:7" ht="15.75" thickBot="1">
      <c r="B1456" s="19">
        <v>41899</v>
      </c>
      <c r="C1456" s="14">
        <v>-0.04</v>
      </c>
      <c r="D1456" s="15">
        <v>-6.2E-2</v>
      </c>
      <c r="E1456" s="15">
        <v>-2.9000000000000001E-2</v>
      </c>
      <c r="F1456" s="15">
        <v>-7.8E-2</v>
      </c>
      <c r="G1456" s="27">
        <v>-0.2157</v>
      </c>
    </row>
    <row r="1457" spans="2:7" ht="15.75" thickBot="1">
      <c r="B1457" s="19">
        <v>41900</v>
      </c>
      <c r="C1457" s="16">
        <v>-4.1000000000000002E-2</v>
      </c>
      <c r="D1457" s="15">
        <v>-0.04</v>
      </c>
      <c r="E1457" s="15">
        <v>-1.7999999999999999E-2</v>
      </c>
      <c r="F1457" s="15">
        <v>-6.3E-2</v>
      </c>
      <c r="G1457" s="24">
        <v>2.5000000000000001E-2</v>
      </c>
    </row>
    <row r="1458" spans="2:7" ht="15.75" thickBot="1">
      <c r="B1458" s="19">
        <v>41901</v>
      </c>
      <c r="C1458" s="14">
        <v>-0.03</v>
      </c>
      <c r="D1458" s="15">
        <v>-2.3E-2</v>
      </c>
      <c r="E1458" s="15">
        <v>-2.1999999999999999E-2</v>
      </c>
      <c r="F1458" s="15">
        <v>-9.0999999999999998E-2</v>
      </c>
      <c r="G1458" s="27">
        <v>-0.26829999999999998</v>
      </c>
    </row>
    <row r="1459" spans="2:7" ht="15.75" thickBot="1">
      <c r="B1459" s="19">
        <v>41902</v>
      </c>
      <c r="C1459" s="14">
        <v>-2.8000000000000001E-2</v>
      </c>
      <c r="D1459" s="15">
        <v>-2.8000000000000001E-2</v>
      </c>
      <c r="E1459" s="15">
        <v>-2.8000000000000001E-2</v>
      </c>
      <c r="F1459" s="15">
        <v>-2.8000000000000001E-2</v>
      </c>
      <c r="G1459" s="27">
        <v>-6.6699999999999995E-2</v>
      </c>
    </row>
    <row r="1460" spans="2:7" ht="15.75" thickBot="1">
      <c r="B1460" s="19">
        <v>41904</v>
      </c>
      <c r="C1460" s="16">
        <v>-5.0999999999999997E-2</v>
      </c>
      <c r="D1460" s="15">
        <v>-6.0999999999999999E-2</v>
      </c>
      <c r="E1460" s="15">
        <v>-2.7E-2</v>
      </c>
      <c r="F1460" s="15">
        <v>-6.0999999999999999E-2</v>
      </c>
      <c r="G1460" s="24">
        <v>0.82140000000000002</v>
      </c>
    </row>
    <row r="1461" spans="2:7" ht="15.75" thickBot="1">
      <c r="B1461" s="19">
        <v>41905</v>
      </c>
      <c r="C1461" s="14">
        <v>-1.7000000000000001E-2</v>
      </c>
      <c r="D1461" s="15">
        <v>-5.8999999999999997E-2</v>
      </c>
      <c r="E1461" s="15">
        <v>-1.7000000000000001E-2</v>
      </c>
      <c r="F1461" s="15">
        <v>-0.108</v>
      </c>
      <c r="G1461" s="27">
        <v>-0.66669999999999996</v>
      </c>
    </row>
    <row r="1462" spans="2:7" ht="15.75" thickBot="1">
      <c r="B1462" s="19">
        <v>41906</v>
      </c>
      <c r="C1462" s="16">
        <v>-5.8000000000000003E-2</v>
      </c>
      <c r="D1462" s="15">
        <v>-8.5999999999999993E-2</v>
      </c>
      <c r="E1462" s="15">
        <v>-5.8000000000000003E-2</v>
      </c>
      <c r="F1462" s="15">
        <v>-8.5999999999999993E-2</v>
      </c>
      <c r="G1462" s="24">
        <v>2.4117999999999999</v>
      </c>
    </row>
    <row r="1463" spans="2:7" ht="15.75" thickBot="1">
      <c r="B1463" s="19">
        <v>41907</v>
      </c>
      <c r="C1463" s="16">
        <v>-5.8000000000000003E-2</v>
      </c>
      <c r="D1463" s="15">
        <v>-5.8000000000000003E-2</v>
      </c>
      <c r="E1463" s="15">
        <v>-5.8000000000000003E-2</v>
      </c>
      <c r="F1463" s="15">
        <v>-5.8000000000000003E-2</v>
      </c>
      <c r="G1463" s="24">
        <v>0</v>
      </c>
    </row>
    <row r="1464" spans="2:7" ht="15.75" thickBot="1">
      <c r="B1464" s="19">
        <v>41908</v>
      </c>
      <c r="C1464" s="14">
        <v>-5.6000000000000001E-2</v>
      </c>
      <c r="D1464" s="15">
        <v>-5.6000000000000001E-2</v>
      </c>
      <c r="E1464" s="15">
        <v>-4.5999999999999999E-2</v>
      </c>
      <c r="F1464" s="15">
        <v>-5.6000000000000001E-2</v>
      </c>
      <c r="G1464" s="27">
        <v>-3.4500000000000003E-2</v>
      </c>
    </row>
    <row r="1465" spans="2:7" ht="15.75" thickBot="1">
      <c r="B1465" s="19">
        <v>41909</v>
      </c>
      <c r="C1465" s="14">
        <v>-4.5999999999999999E-2</v>
      </c>
      <c r="D1465" s="15">
        <v>-5.6000000000000001E-2</v>
      </c>
      <c r="E1465" s="15">
        <v>-4.5999999999999999E-2</v>
      </c>
      <c r="F1465" s="15">
        <v>-5.6000000000000001E-2</v>
      </c>
      <c r="G1465" s="27">
        <v>-0.17860000000000001</v>
      </c>
    </row>
    <row r="1466" spans="2:7" ht="15.75" thickBot="1">
      <c r="B1466" s="19">
        <v>41912</v>
      </c>
      <c r="C1466" s="16">
        <v>-7.2999999999999995E-2</v>
      </c>
      <c r="D1466" s="15">
        <v>-7.2999999999999995E-2</v>
      </c>
      <c r="E1466" s="15">
        <v>-7.2999999999999995E-2</v>
      </c>
      <c r="F1466" s="15">
        <v>-7.2999999999999995E-2</v>
      </c>
      <c r="G1466" s="24">
        <v>0.58699999999999997</v>
      </c>
    </row>
    <row r="1467" spans="2:7" ht="15.75" thickBot="1">
      <c r="B1467" s="19">
        <v>41913</v>
      </c>
      <c r="C1467" s="16">
        <v>-7.6999999999999999E-2</v>
      </c>
      <c r="D1467" s="15">
        <v>-6.7000000000000004E-2</v>
      </c>
      <c r="E1467" s="15">
        <v>-6.7000000000000004E-2</v>
      </c>
      <c r="F1467" s="15">
        <v>-9.2999999999999999E-2</v>
      </c>
      <c r="G1467" s="24">
        <v>5.4800000000000001E-2</v>
      </c>
    </row>
    <row r="1468" spans="2:7" ht="15.75" thickBot="1">
      <c r="B1468" s="19">
        <v>41914</v>
      </c>
      <c r="C1468" s="16">
        <v>-9.1999999999999998E-2</v>
      </c>
      <c r="D1468" s="15">
        <v>-7.0000000000000007E-2</v>
      </c>
      <c r="E1468" s="15">
        <v>-7.0000000000000007E-2</v>
      </c>
      <c r="F1468" s="15">
        <v>-9.1999999999999998E-2</v>
      </c>
      <c r="G1468" s="24">
        <v>0.1948</v>
      </c>
    </row>
    <row r="1469" spans="2:7" ht="15.75" thickBot="1">
      <c r="B1469" s="19">
        <v>41915</v>
      </c>
      <c r="C1469" s="14">
        <v>-6.8000000000000005E-2</v>
      </c>
      <c r="D1469" s="15">
        <v>-8.7999999999999995E-2</v>
      </c>
      <c r="E1469" s="15">
        <v>-6.2E-2</v>
      </c>
      <c r="F1469" s="15">
        <v>-9.4E-2</v>
      </c>
      <c r="G1469" s="27">
        <v>-0.26090000000000002</v>
      </c>
    </row>
    <row r="1470" spans="2:7" ht="15.75" thickBot="1">
      <c r="B1470" s="19">
        <v>41916</v>
      </c>
      <c r="C1470" s="14">
        <v>-6.2E-2</v>
      </c>
      <c r="D1470" s="15">
        <v>-6.8000000000000005E-2</v>
      </c>
      <c r="E1470" s="15">
        <v>-6.2E-2</v>
      </c>
      <c r="F1470" s="15">
        <v>-6.8000000000000005E-2</v>
      </c>
      <c r="G1470" s="27">
        <v>-8.8200000000000001E-2</v>
      </c>
    </row>
    <row r="1471" spans="2:7" ht="15.75" thickBot="1">
      <c r="B1471" s="19">
        <v>41918</v>
      </c>
      <c r="C1471" s="16">
        <v>-8.6999999999999994E-2</v>
      </c>
      <c r="D1471" s="15">
        <v>-7.2999999999999995E-2</v>
      </c>
      <c r="E1471" s="15">
        <v>-6.7000000000000004E-2</v>
      </c>
      <c r="F1471" s="15">
        <v>-0.09</v>
      </c>
      <c r="G1471" s="24">
        <v>0.4032</v>
      </c>
    </row>
    <row r="1472" spans="2:7" ht="15.75" thickBot="1">
      <c r="B1472" s="19">
        <v>41919</v>
      </c>
      <c r="C1472" s="14">
        <v>-6.3E-2</v>
      </c>
      <c r="D1472" s="15">
        <v>-0.08</v>
      </c>
      <c r="E1472" s="15">
        <v>-6.3E-2</v>
      </c>
      <c r="F1472" s="15">
        <v>-9.1999999999999998E-2</v>
      </c>
      <c r="G1472" s="27">
        <v>-0.27589999999999998</v>
      </c>
    </row>
    <row r="1473" spans="2:7" ht="15.75" thickBot="1">
      <c r="B1473" s="19">
        <v>41920</v>
      </c>
      <c r="C1473" s="16">
        <v>-7.2999999999999995E-2</v>
      </c>
      <c r="D1473" s="15">
        <v>-0.02</v>
      </c>
      <c r="E1473" s="15">
        <v>-0.02</v>
      </c>
      <c r="F1473" s="15">
        <v>-8.4000000000000005E-2</v>
      </c>
      <c r="G1473" s="24">
        <v>0.15870000000000001</v>
      </c>
    </row>
    <row r="1474" spans="2:7" ht="15.75" thickBot="1">
      <c r="B1474" s="19">
        <v>41921</v>
      </c>
      <c r="C1474" s="14">
        <v>-7.0999999999999994E-2</v>
      </c>
      <c r="D1474" s="15">
        <v>-0.126</v>
      </c>
      <c r="E1474" s="15">
        <v>-7.0999999999999994E-2</v>
      </c>
      <c r="F1474" s="15">
        <v>-0.126</v>
      </c>
      <c r="G1474" s="27">
        <v>-2.7400000000000001E-2</v>
      </c>
    </row>
    <row r="1475" spans="2:7" ht="15.75" thickBot="1">
      <c r="B1475" s="19">
        <v>41922</v>
      </c>
      <c r="C1475" s="14">
        <v>-6.7000000000000004E-2</v>
      </c>
      <c r="D1475" s="15">
        <v>-0.10100000000000001</v>
      </c>
      <c r="E1475" s="15">
        <v>-6.3E-2</v>
      </c>
      <c r="F1475" s="15">
        <v>-0.107</v>
      </c>
      <c r="G1475" s="27">
        <v>-5.6300000000000003E-2</v>
      </c>
    </row>
    <row r="1476" spans="2:7" ht="15.75" thickBot="1">
      <c r="B1476" s="19">
        <v>41923</v>
      </c>
      <c r="C1476" s="16">
        <v>-7.5999999999999998E-2</v>
      </c>
      <c r="D1476" s="15">
        <v>-6.7000000000000004E-2</v>
      </c>
      <c r="E1476" s="15">
        <v>-6.7000000000000004E-2</v>
      </c>
      <c r="F1476" s="15">
        <v>-7.5999999999999998E-2</v>
      </c>
      <c r="G1476" s="24">
        <v>0.1343</v>
      </c>
    </row>
    <row r="1477" spans="2:7" ht="15.75" thickBot="1">
      <c r="B1477" s="19">
        <v>41925</v>
      </c>
      <c r="C1477" s="14">
        <v>-7.4999999999999997E-2</v>
      </c>
      <c r="D1477" s="15">
        <v>-0.11899999999999999</v>
      </c>
      <c r="E1477" s="15">
        <v>-5.8000000000000003E-2</v>
      </c>
      <c r="F1477" s="15">
        <v>-0.11899999999999999</v>
      </c>
      <c r="G1477" s="27">
        <v>-1.32E-2</v>
      </c>
    </row>
    <row r="1478" spans="2:7" ht="15.75" thickBot="1">
      <c r="B1478" s="19">
        <v>41926</v>
      </c>
      <c r="C1478" s="16">
        <v>-0.11799999999999999</v>
      </c>
      <c r="D1478" s="15">
        <v>-0.121</v>
      </c>
      <c r="E1478" s="15">
        <v>-5.7000000000000002E-2</v>
      </c>
      <c r="F1478" s="15">
        <v>-0.13400000000000001</v>
      </c>
      <c r="G1478" s="24">
        <v>0.57330000000000003</v>
      </c>
    </row>
    <row r="1479" spans="2:7" ht="15.75" thickBot="1">
      <c r="B1479" s="19">
        <v>41927</v>
      </c>
      <c r="C1479" s="16">
        <v>-0.13</v>
      </c>
      <c r="D1479" s="15">
        <v>-0.13</v>
      </c>
      <c r="E1479" s="15">
        <v>-0.13</v>
      </c>
      <c r="F1479" s="15">
        <v>-0.13</v>
      </c>
      <c r="G1479" s="24">
        <v>0.1017</v>
      </c>
    </row>
    <row r="1480" spans="2:7" ht="15.75" thickBot="1">
      <c r="B1480" s="19">
        <v>41928</v>
      </c>
      <c r="C1480" s="16">
        <v>-0.13100000000000001</v>
      </c>
      <c r="D1480" s="15">
        <v>-0.14199999999999999</v>
      </c>
      <c r="E1480" s="15">
        <v>-0.13100000000000001</v>
      </c>
      <c r="F1480" s="15">
        <v>-0.14499999999999999</v>
      </c>
      <c r="G1480" s="24">
        <v>7.7000000000000002E-3</v>
      </c>
    </row>
    <row r="1481" spans="2:7" ht="15.75" thickBot="1">
      <c r="B1481" s="19">
        <v>41929</v>
      </c>
      <c r="C1481" s="16">
        <v>-0.14099999999999999</v>
      </c>
      <c r="D1481" s="15">
        <v>-0.14099999999999999</v>
      </c>
      <c r="E1481" s="15">
        <v>-0.14099999999999999</v>
      </c>
      <c r="F1481" s="15">
        <v>-0.14099999999999999</v>
      </c>
      <c r="G1481" s="24">
        <v>7.6300000000000007E-2</v>
      </c>
    </row>
    <row r="1482" spans="2:7" ht="15.75" thickBot="1">
      <c r="B1482" s="19">
        <v>41932</v>
      </c>
      <c r="C1482" s="14">
        <v>-0.13300000000000001</v>
      </c>
      <c r="D1482" s="15">
        <v>-0.13300000000000001</v>
      </c>
      <c r="E1482" s="15">
        <v>-0.13300000000000001</v>
      </c>
      <c r="F1482" s="15">
        <v>-0.14799999999999999</v>
      </c>
      <c r="G1482" s="27">
        <v>-5.67E-2</v>
      </c>
    </row>
    <row r="1483" spans="2:7" ht="15.75" thickBot="1">
      <c r="B1483" s="19">
        <v>41933</v>
      </c>
      <c r="C1483" s="16">
        <v>-0.13900000000000001</v>
      </c>
      <c r="D1483" s="15">
        <v>-0.13300000000000001</v>
      </c>
      <c r="E1483" s="15">
        <v>-0.13300000000000001</v>
      </c>
      <c r="F1483" s="15">
        <v>-0.13900000000000001</v>
      </c>
      <c r="G1483" s="24">
        <v>4.5100000000000001E-2</v>
      </c>
    </row>
    <row r="1484" spans="2:7" ht="15.75" thickBot="1">
      <c r="B1484" s="19">
        <v>41934</v>
      </c>
      <c r="C1484" s="14">
        <v>-0.13600000000000001</v>
      </c>
      <c r="D1484" s="15">
        <v>-0.127</v>
      </c>
      <c r="E1484" s="15">
        <v>-0.127</v>
      </c>
      <c r="F1484" s="15">
        <v>-0.14000000000000001</v>
      </c>
      <c r="G1484" s="27">
        <v>-2.1600000000000001E-2</v>
      </c>
    </row>
    <row r="1485" spans="2:7" ht="15.75" thickBot="1">
      <c r="B1485" s="19">
        <v>41935</v>
      </c>
      <c r="C1485" s="14">
        <v>-0.114</v>
      </c>
      <c r="D1485" s="15">
        <v>-0.105</v>
      </c>
      <c r="E1485" s="15">
        <v>-0.105</v>
      </c>
      <c r="F1485" s="15">
        <v>-0.13700000000000001</v>
      </c>
      <c r="G1485" s="27">
        <v>-0.1618</v>
      </c>
    </row>
    <row r="1486" spans="2:7" ht="15.75" thickBot="1">
      <c r="B1486" s="19">
        <v>41936</v>
      </c>
      <c r="C1486" s="16">
        <v>-0.12</v>
      </c>
      <c r="D1486" s="15">
        <v>-0.111</v>
      </c>
      <c r="E1486" s="15">
        <v>-0.111</v>
      </c>
      <c r="F1486" s="15">
        <v>-0.125</v>
      </c>
      <c r="G1486" s="24">
        <v>5.2600000000000001E-2</v>
      </c>
    </row>
    <row r="1487" spans="2:7" ht="15.75" thickBot="1">
      <c r="B1487" s="19">
        <v>41939</v>
      </c>
      <c r="C1487" s="16">
        <v>-0.13100000000000001</v>
      </c>
      <c r="D1487" s="15">
        <v>-8.8999999999999996E-2</v>
      </c>
      <c r="E1487" s="15">
        <v>-8.4000000000000005E-2</v>
      </c>
      <c r="F1487" s="15">
        <v>-0.13100000000000001</v>
      </c>
      <c r="G1487" s="24">
        <v>9.1700000000000004E-2</v>
      </c>
    </row>
    <row r="1488" spans="2:7" ht="15.75" thickBot="1">
      <c r="B1488" s="19">
        <v>41940</v>
      </c>
      <c r="C1488" s="14">
        <v>-0.128</v>
      </c>
      <c r="D1488" s="15">
        <v>-0.13300000000000001</v>
      </c>
      <c r="E1488" s="15">
        <v>-0.11799999999999999</v>
      </c>
      <c r="F1488" s="15">
        <v>-0.13700000000000001</v>
      </c>
      <c r="G1488" s="27">
        <v>-2.29E-2</v>
      </c>
    </row>
    <row r="1489" spans="2:7" ht="15.75" thickBot="1">
      <c r="B1489" s="19">
        <v>41941</v>
      </c>
      <c r="C1489" s="16">
        <v>-0.13400000000000001</v>
      </c>
      <c r="D1489" s="15">
        <v>-0.14899999999999999</v>
      </c>
      <c r="E1489" s="15">
        <v>-0.12</v>
      </c>
      <c r="F1489" s="15">
        <v>-0.14899999999999999</v>
      </c>
      <c r="G1489" s="24">
        <v>4.6899999999999997E-2</v>
      </c>
    </row>
    <row r="1490" spans="2:7" ht="15.75" thickBot="1">
      <c r="B1490" s="19">
        <v>41942</v>
      </c>
      <c r="C1490" s="16">
        <v>-0.14499999999999999</v>
      </c>
      <c r="D1490" s="15">
        <v>-0.13</v>
      </c>
      <c r="E1490" s="15">
        <v>-0.13</v>
      </c>
      <c r="F1490" s="15">
        <v>-0.155</v>
      </c>
      <c r="G1490" s="24">
        <v>8.2100000000000006E-2</v>
      </c>
    </row>
    <row r="1491" spans="2:7" ht="15.75" thickBot="1">
      <c r="B1491" s="19">
        <v>41943</v>
      </c>
      <c r="C1491" s="14">
        <v>-0.13700000000000001</v>
      </c>
      <c r="D1491" s="15">
        <v>-0.14199999999999999</v>
      </c>
      <c r="E1491" s="15">
        <v>-0.13200000000000001</v>
      </c>
      <c r="F1491" s="15">
        <v>-0.14699999999999999</v>
      </c>
      <c r="G1491" s="27">
        <v>-5.5199999999999999E-2</v>
      </c>
    </row>
    <row r="1492" spans="2:7" ht="15.75" thickBot="1">
      <c r="B1492" s="19">
        <v>41946</v>
      </c>
      <c r="C1492" s="16">
        <v>-0.13900000000000001</v>
      </c>
      <c r="D1492" s="15">
        <v>-0.123</v>
      </c>
      <c r="E1492" s="15">
        <v>-0.123</v>
      </c>
      <c r="F1492" s="15">
        <v>-0.14399999999999999</v>
      </c>
      <c r="G1492" s="24">
        <v>1.46E-2</v>
      </c>
    </row>
    <row r="1493" spans="2:7" ht="15.75" thickBot="1">
      <c r="B1493" s="19">
        <v>41947</v>
      </c>
      <c r="C1493" s="16">
        <v>-0.14599999999999999</v>
      </c>
      <c r="D1493" s="15">
        <v>-0.125</v>
      </c>
      <c r="E1493" s="15">
        <v>-0.125</v>
      </c>
      <c r="F1493" s="15">
        <v>-0.14599999999999999</v>
      </c>
      <c r="G1493" s="24">
        <v>5.04E-2</v>
      </c>
    </row>
    <row r="1494" spans="2:7" ht="15.75" thickBot="1">
      <c r="B1494" s="19">
        <v>41948</v>
      </c>
      <c r="C1494" s="16">
        <v>-0.14799999999999999</v>
      </c>
      <c r="D1494" s="15">
        <v>-0.14299999999999999</v>
      </c>
      <c r="E1494" s="15">
        <v>-0.13800000000000001</v>
      </c>
      <c r="F1494" s="15">
        <v>-0.14799999999999999</v>
      </c>
      <c r="G1494" s="24">
        <v>1.37E-2</v>
      </c>
    </row>
    <row r="1495" spans="2:7" ht="15.75" thickBot="1">
      <c r="B1495" s="19">
        <v>41949</v>
      </c>
      <c r="C1495" s="16">
        <v>-0.14899999999999999</v>
      </c>
      <c r="D1495" s="15">
        <v>-0.111</v>
      </c>
      <c r="E1495" s="15">
        <v>-0.111</v>
      </c>
      <c r="F1495" s="15">
        <v>-0.14899999999999999</v>
      </c>
      <c r="G1495" s="24">
        <v>6.7999999999999996E-3</v>
      </c>
    </row>
    <row r="1496" spans="2:7" ht="15.75" thickBot="1">
      <c r="B1496" s="19">
        <v>41950</v>
      </c>
      <c r="C1496" s="14">
        <v>-0.13500000000000001</v>
      </c>
      <c r="D1496" s="15">
        <v>-0.112</v>
      </c>
      <c r="E1496" s="15">
        <v>-0.112</v>
      </c>
      <c r="F1496" s="15">
        <v>-0.14599999999999999</v>
      </c>
      <c r="G1496" s="27">
        <v>-9.4E-2</v>
      </c>
    </row>
    <row r="1497" spans="2:7" ht="15.75" thickBot="1">
      <c r="B1497" s="19">
        <v>41953</v>
      </c>
      <c r="C1497" s="16">
        <v>-0.13700000000000001</v>
      </c>
      <c r="D1497" s="15">
        <v>-0.12</v>
      </c>
      <c r="E1497" s="15">
        <v>-0.12</v>
      </c>
      <c r="F1497" s="15">
        <v>-0.14799999999999999</v>
      </c>
      <c r="G1497" s="24">
        <v>1.4800000000000001E-2</v>
      </c>
    </row>
    <row r="1498" spans="2:7" ht="15.75" thickBot="1">
      <c r="B1498" s="19">
        <v>41954</v>
      </c>
      <c r="C1498" s="16">
        <v>-0.13900000000000001</v>
      </c>
      <c r="D1498" s="15">
        <v>-0.122</v>
      </c>
      <c r="E1498" s="15">
        <v>-0.122</v>
      </c>
      <c r="F1498" s="15">
        <v>-0.14499999999999999</v>
      </c>
      <c r="G1498" s="24">
        <v>1.46E-2</v>
      </c>
    </row>
    <row r="1499" spans="2:7" ht="15.75" thickBot="1">
      <c r="B1499" s="19">
        <v>41955</v>
      </c>
      <c r="C1499" s="16">
        <v>-0.14699999999999999</v>
      </c>
      <c r="D1499" s="15">
        <v>-0.106</v>
      </c>
      <c r="E1499" s="15">
        <v>-0.106</v>
      </c>
      <c r="F1499" s="15">
        <v>-0.153</v>
      </c>
      <c r="G1499" s="24">
        <v>5.7599999999999998E-2</v>
      </c>
    </row>
    <row r="1500" spans="2:7" ht="15.75" thickBot="1">
      <c r="B1500" s="19">
        <v>41956</v>
      </c>
      <c r="C1500" s="14">
        <v>-0.124</v>
      </c>
      <c r="D1500" s="15">
        <v>-0.112</v>
      </c>
      <c r="E1500" s="15">
        <v>-0.112</v>
      </c>
      <c r="F1500" s="15">
        <v>-0.14299999999999999</v>
      </c>
      <c r="G1500" s="27">
        <v>-0.1565</v>
      </c>
    </row>
    <row r="1501" spans="2:7" ht="15.75" thickBot="1">
      <c r="B1501" s="19">
        <v>41957</v>
      </c>
      <c r="C1501" s="16">
        <v>-0.126</v>
      </c>
      <c r="D1501" s="15">
        <v>-0.13300000000000001</v>
      </c>
      <c r="E1501" s="15">
        <v>-0.107</v>
      </c>
      <c r="F1501" s="15">
        <v>-0.16400000000000001</v>
      </c>
      <c r="G1501" s="24">
        <v>1.61E-2</v>
      </c>
    </row>
    <row r="1502" spans="2:7" ht="15.75" thickBot="1">
      <c r="B1502" s="19">
        <v>41959</v>
      </c>
      <c r="C1502" s="14">
        <v>-6.9000000000000006E-2</v>
      </c>
      <c r="D1502" s="15">
        <v>-6.9000000000000006E-2</v>
      </c>
      <c r="E1502" s="15">
        <v>-6.9000000000000006E-2</v>
      </c>
      <c r="F1502" s="15">
        <v>-6.9000000000000006E-2</v>
      </c>
      <c r="G1502" s="27">
        <v>-0.45240000000000002</v>
      </c>
    </row>
    <row r="1503" spans="2:7" ht="15.75" thickBot="1">
      <c r="B1503" s="19">
        <v>41960</v>
      </c>
      <c r="C1503" s="16">
        <v>-0.11600000000000001</v>
      </c>
      <c r="D1503" s="15">
        <v>-0.154</v>
      </c>
      <c r="E1503" s="15">
        <v>-0.11600000000000001</v>
      </c>
      <c r="F1503" s="15">
        <v>-0.154</v>
      </c>
      <c r="G1503" s="24">
        <v>0.68120000000000003</v>
      </c>
    </row>
    <row r="1504" spans="2:7" ht="15.75" thickBot="1">
      <c r="B1504" s="19">
        <v>41961</v>
      </c>
      <c r="C1504" s="14">
        <v>-8.5000000000000006E-2</v>
      </c>
      <c r="D1504" s="15">
        <v>-0.124</v>
      </c>
      <c r="E1504" s="15">
        <v>-8.5000000000000006E-2</v>
      </c>
      <c r="F1504" s="15">
        <v>-0.14399999999999999</v>
      </c>
      <c r="G1504" s="27">
        <v>-0.26719999999999999</v>
      </c>
    </row>
    <row r="1505" spans="2:7" ht="15.75" thickBot="1">
      <c r="B1505" s="19">
        <v>41962</v>
      </c>
      <c r="C1505" s="16">
        <v>-9.2999999999999999E-2</v>
      </c>
      <c r="D1505" s="15">
        <v>-8.6999999999999994E-2</v>
      </c>
      <c r="E1505" s="15">
        <v>-0.08</v>
      </c>
      <c r="F1505" s="15">
        <v>-9.2999999999999999E-2</v>
      </c>
      <c r="G1505" s="24">
        <v>9.4100000000000003E-2</v>
      </c>
    </row>
    <row r="1506" spans="2:7" ht="15.75" thickBot="1">
      <c r="B1506" s="19">
        <v>41963</v>
      </c>
      <c r="C1506" s="14">
        <v>0</v>
      </c>
      <c r="D1506" s="15">
        <v>-0.124</v>
      </c>
      <c r="E1506" s="15">
        <v>-0.124</v>
      </c>
      <c r="F1506" s="15">
        <v>-0.124</v>
      </c>
      <c r="G1506" s="27">
        <v>-1</v>
      </c>
    </row>
    <row r="1507" spans="2:7" ht="15.75" thickBot="1">
      <c r="B1507" s="19">
        <v>41964</v>
      </c>
      <c r="C1507" s="16">
        <v>-0.10100000000000001</v>
      </c>
      <c r="D1507" s="15">
        <v>-0.13</v>
      </c>
      <c r="E1507" s="15">
        <v>-8.5999999999999993E-2</v>
      </c>
      <c r="F1507" s="15">
        <v>-0.13</v>
      </c>
      <c r="G1507" s="24">
        <v>0</v>
      </c>
    </row>
    <row r="1508" spans="2:7" ht="15.75" thickBot="1">
      <c r="B1508" s="19">
        <v>41965</v>
      </c>
      <c r="C1508" s="14">
        <v>-9.4E-2</v>
      </c>
      <c r="D1508" s="15">
        <v>-0.10100000000000001</v>
      </c>
      <c r="E1508" s="15">
        <v>-8.5999999999999993E-2</v>
      </c>
      <c r="F1508" s="15">
        <v>-0.10100000000000001</v>
      </c>
      <c r="G1508" s="27">
        <v>-6.93E-2</v>
      </c>
    </row>
    <row r="1509" spans="2:7" ht="15.75" thickBot="1">
      <c r="B1509" s="19">
        <v>41967</v>
      </c>
      <c r="C1509" s="16">
        <v>-0.10299999999999999</v>
      </c>
      <c r="D1509" s="15">
        <v>-8.7999999999999995E-2</v>
      </c>
      <c r="E1509" s="15">
        <v>-8.7999999999999995E-2</v>
      </c>
      <c r="F1509" s="15">
        <v>-0.10299999999999999</v>
      </c>
      <c r="G1509" s="24">
        <v>9.5699999999999993E-2</v>
      </c>
    </row>
    <row r="1510" spans="2:7" ht="15.75" thickBot="1">
      <c r="B1510" s="19">
        <v>41968</v>
      </c>
      <c r="C1510" s="14">
        <v>-9.7000000000000003E-2</v>
      </c>
      <c r="D1510" s="15">
        <v>-8.3000000000000004E-2</v>
      </c>
      <c r="E1510" s="15">
        <v>-8.3000000000000004E-2</v>
      </c>
      <c r="F1510" s="15">
        <v>-9.7000000000000003E-2</v>
      </c>
      <c r="G1510" s="27">
        <v>-5.8299999999999998E-2</v>
      </c>
    </row>
    <row r="1511" spans="2:7" ht="15.75" thickBot="1">
      <c r="B1511" s="19">
        <v>41969</v>
      </c>
      <c r="C1511" s="14">
        <v>-8.7999999999999995E-2</v>
      </c>
      <c r="D1511" s="15">
        <v>-9.1999999999999998E-2</v>
      </c>
      <c r="E1511" s="15">
        <v>-0.08</v>
      </c>
      <c r="F1511" s="15">
        <v>-0.1</v>
      </c>
      <c r="G1511" s="27">
        <v>-9.2799999999999994E-2</v>
      </c>
    </row>
    <row r="1512" spans="2:7" ht="15.75" thickBot="1">
      <c r="B1512" s="19">
        <v>41970</v>
      </c>
      <c r="C1512" s="16">
        <v>-0.09</v>
      </c>
      <c r="D1512" s="15">
        <v>-0.12</v>
      </c>
      <c r="E1512" s="15">
        <v>-7.4999999999999997E-2</v>
      </c>
      <c r="F1512" s="15">
        <v>-0.12</v>
      </c>
      <c r="G1512" s="24">
        <v>2.2700000000000001E-2</v>
      </c>
    </row>
    <row r="1513" spans="2:7" ht="15.75" thickBot="1">
      <c r="B1513" s="19">
        <v>41971</v>
      </c>
      <c r="C1513" s="14">
        <v>-8.5999999999999993E-2</v>
      </c>
      <c r="D1513" s="15">
        <v>-0.10100000000000001</v>
      </c>
      <c r="E1513" s="15">
        <v>-8.5999999999999993E-2</v>
      </c>
      <c r="F1513" s="15">
        <v>-0.10100000000000001</v>
      </c>
      <c r="G1513" s="27">
        <v>-4.4400000000000002E-2</v>
      </c>
    </row>
    <row r="1514" spans="2:7" ht="15.75" thickBot="1">
      <c r="B1514" s="19">
        <v>41972</v>
      </c>
      <c r="C1514" s="14">
        <v>-7.5999999999999998E-2</v>
      </c>
      <c r="D1514" s="15">
        <v>-7.5999999999999998E-2</v>
      </c>
      <c r="E1514" s="15">
        <v>-7.0999999999999994E-2</v>
      </c>
      <c r="F1514" s="15">
        <v>-7.5999999999999998E-2</v>
      </c>
      <c r="G1514" s="27">
        <v>-0.1163</v>
      </c>
    </row>
    <row r="1515" spans="2:7" ht="15.75" thickBot="1">
      <c r="B1515" s="19">
        <v>41973</v>
      </c>
      <c r="C1515" s="16">
        <v>-7.5999999999999998E-2</v>
      </c>
      <c r="D1515" s="15">
        <v>-7.5999999999999998E-2</v>
      </c>
      <c r="E1515" s="15">
        <v>-7.5999999999999998E-2</v>
      </c>
      <c r="F1515" s="15">
        <v>-7.5999999999999998E-2</v>
      </c>
      <c r="G1515" s="24">
        <v>0</v>
      </c>
    </row>
    <row r="1516" spans="2:7" ht="15.75" thickBot="1">
      <c r="B1516" s="19">
        <v>41974</v>
      </c>
      <c r="C1516" s="16">
        <v>-8.5999999999999993E-2</v>
      </c>
      <c r="D1516" s="15">
        <v>-8.4000000000000005E-2</v>
      </c>
      <c r="E1516" s="15">
        <v>-7.2999999999999995E-2</v>
      </c>
      <c r="F1516" s="15">
        <v>-0.113</v>
      </c>
      <c r="G1516" s="24">
        <v>0.13159999999999999</v>
      </c>
    </row>
    <row r="1517" spans="2:7" ht="15.75" thickBot="1">
      <c r="B1517" s="19">
        <v>41975</v>
      </c>
      <c r="C1517" s="16">
        <v>-0.106</v>
      </c>
      <c r="D1517" s="15">
        <v>-7.8E-2</v>
      </c>
      <c r="E1517" s="15">
        <v>-7.8E-2</v>
      </c>
      <c r="F1517" s="15">
        <v>-0.115</v>
      </c>
      <c r="G1517" s="24">
        <v>0.2326</v>
      </c>
    </row>
    <row r="1518" spans="2:7" ht="15.75" thickBot="1">
      <c r="B1518" s="19">
        <v>41976</v>
      </c>
      <c r="C1518" s="16">
        <v>-0.111</v>
      </c>
      <c r="D1518" s="15">
        <v>-0.125</v>
      </c>
      <c r="E1518" s="15">
        <v>-0.104</v>
      </c>
      <c r="F1518" s="15">
        <v>-0.125</v>
      </c>
      <c r="G1518" s="24">
        <v>4.7199999999999999E-2</v>
      </c>
    </row>
    <row r="1519" spans="2:7" ht="15.75" thickBot="1">
      <c r="B1519" s="19">
        <v>41977</v>
      </c>
      <c r="C1519" s="16">
        <v>-0.188</v>
      </c>
      <c r="D1519" s="15">
        <v>-0.111</v>
      </c>
      <c r="E1519" s="15">
        <v>-0.1</v>
      </c>
      <c r="F1519" s="15">
        <v>-0.188</v>
      </c>
      <c r="G1519" s="24">
        <v>0.69369999999999998</v>
      </c>
    </row>
    <row r="1520" spans="2:7" ht="15.75" thickBot="1">
      <c r="B1520" s="19">
        <v>41978</v>
      </c>
      <c r="C1520" s="14">
        <v>-0.13</v>
      </c>
      <c r="D1520" s="15">
        <v>-0.124</v>
      </c>
      <c r="E1520" s="15">
        <v>-0.124</v>
      </c>
      <c r="F1520" s="15">
        <v>-0.186</v>
      </c>
      <c r="G1520" s="27">
        <v>-0.3085</v>
      </c>
    </row>
    <row r="1521" spans="2:7" ht="15.75" thickBot="1">
      <c r="B1521" s="19">
        <v>41979</v>
      </c>
      <c r="C1521" s="16">
        <v>-0.152</v>
      </c>
      <c r="D1521" s="15">
        <v>-0.13</v>
      </c>
      <c r="E1521" s="15">
        <v>-0.13</v>
      </c>
      <c r="F1521" s="15">
        <v>-0.152</v>
      </c>
      <c r="G1521" s="24">
        <v>0.16919999999999999</v>
      </c>
    </row>
    <row r="1522" spans="2:7" ht="15.75" thickBot="1">
      <c r="B1522" s="19">
        <v>41981</v>
      </c>
      <c r="C1522" s="14">
        <v>-0.15</v>
      </c>
      <c r="D1522" s="15">
        <v>-0.13700000000000001</v>
      </c>
      <c r="E1522" s="15">
        <v>-0.121</v>
      </c>
      <c r="F1522" s="15">
        <v>-0.16</v>
      </c>
      <c r="G1522" s="27">
        <v>-1.32E-2</v>
      </c>
    </row>
    <row r="1523" spans="2:7" ht="15.75" thickBot="1">
      <c r="B1523" s="19">
        <v>41982</v>
      </c>
      <c r="C1523" s="16">
        <v>-0.156</v>
      </c>
      <c r="D1523" s="15">
        <v>-0.14099999999999999</v>
      </c>
      <c r="E1523" s="15">
        <v>-0.11799999999999999</v>
      </c>
      <c r="F1523" s="15">
        <v>-0.16800000000000001</v>
      </c>
      <c r="G1523" s="24">
        <v>0.04</v>
      </c>
    </row>
    <row r="1524" spans="2:7" ht="15.75" thickBot="1">
      <c r="B1524" s="19">
        <v>41983</v>
      </c>
      <c r="C1524" s="16">
        <v>-0.159</v>
      </c>
      <c r="D1524" s="15">
        <v>-0.16200000000000001</v>
      </c>
      <c r="E1524" s="15">
        <v>-0.13600000000000001</v>
      </c>
      <c r="F1524" s="15">
        <v>-0.16800000000000001</v>
      </c>
      <c r="G1524" s="24">
        <v>1.9199999999999998E-2</v>
      </c>
    </row>
    <row r="1525" spans="2:7" ht="15.75" thickBot="1">
      <c r="B1525" s="19">
        <v>41984</v>
      </c>
      <c r="C1525" s="16">
        <v>-0.17599999999999999</v>
      </c>
      <c r="D1525" s="15">
        <v>-0.13300000000000001</v>
      </c>
      <c r="E1525" s="15">
        <v>-0.13300000000000001</v>
      </c>
      <c r="F1525" s="15">
        <v>-0.18</v>
      </c>
      <c r="G1525" s="24">
        <v>0.1069</v>
      </c>
    </row>
    <row r="1526" spans="2:7" ht="15.75" thickBot="1">
      <c r="B1526" s="19">
        <v>41985</v>
      </c>
      <c r="C1526" s="16">
        <v>-0.18</v>
      </c>
      <c r="D1526" s="15">
        <v>-0.17100000000000001</v>
      </c>
      <c r="E1526" s="15">
        <v>-0.16200000000000001</v>
      </c>
      <c r="F1526" s="15">
        <v>-0.189</v>
      </c>
      <c r="G1526" s="24">
        <v>2.2700000000000001E-2</v>
      </c>
    </row>
    <row r="1527" spans="2:7" ht="15.75" thickBot="1">
      <c r="B1527" s="19">
        <v>41987</v>
      </c>
      <c r="C1527" s="16">
        <v>-0.18</v>
      </c>
      <c r="D1527" s="15">
        <v>-0.18</v>
      </c>
      <c r="E1527" s="15">
        <v>-0.18</v>
      </c>
      <c r="F1527" s="15">
        <v>-0.18</v>
      </c>
      <c r="G1527" s="24">
        <v>0</v>
      </c>
    </row>
    <row r="1528" spans="2:7" ht="15.75" thickBot="1">
      <c r="B1528" s="19">
        <v>41988</v>
      </c>
      <c r="C1528" s="14">
        <v>-0.17199999999999999</v>
      </c>
      <c r="D1528" s="15">
        <v>-0.17799999999999999</v>
      </c>
      <c r="E1528" s="15">
        <v>-0.16200000000000001</v>
      </c>
      <c r="F1528" s="15">
        <v>-0.17799999999999999</v>
      </c>
      <c r="G1528" s="27">
        <v>-4.4400000000000002E-2</v>
      </c>
    </row>
    <row r="1529" spans="2:7" ht="15.75" thickBot="1">
      <c r="B1529" s="19">
        <v>41989</v>
      </c>
      <c r="C1529" s="16">
        <v>-0.17899999999999999</v>
      </c>
      <c r="D1529" s="15">
        <v>-0.17</v>
      </c>
      <c r="E1529" s="15">
        <v>-0.17</v>
      </c>
      <c r="F1529" s="15">
        <v>-0.17899999999999999</v>
      </c>
      <c r="G1529" s="24">
        <v>4.07E-2</v>
      </c>
    </row>
    <row r="1530" spans="2:7" ht="15.75" thickBot="1">
      <c r="B1530" s="19">
        <v>41990</v>
      </c>
      <c r="C1530" s="14">
        <v>-0.16300000000000001</v>
      </c>
      <c r="D1530" s="15">
        <v>-0.183</v>
      </c>
      <c r="E1530" s="15">
        <v>-0.14299999999999999</v>
      </c>
      <c r="F1530" s="15">
        <v>-0.187</v>
      </c>
      <c r="G1530" s="27">
        <v>-8.9399999999999993E-2</v>
      </c>
    </row>
    <row r="1531" spans="2:7" ht="15.75" thickBot="1">
      <c r="B1531" s="19">
        <v>41991</v>
      </c>
      <c r="C1531" s="16">
        <v>-0.19</v>
      </c>
      <c r="D1531" s="15">
        <v>-0.151</v>
      </c>
      <c r="E1531" s="15">
        <v>-0.151</v>
      </c>
      <c r="F1531" s="15">
        <v>-0.193</v>
      </c>
      <c r="G1531" s="24">
        <v>0.1656</v>
      </c>
    </row>
    <row r="1532" spans="2:7" ht="15.75" thickBot="1">
      <c r="B1532" s="19">
        <v>41992</v>
      </c>
      <c r="C1532" s="14">
        <v>-0.13200000000000001</v>
      </c>
      <c r="D1532" s="15">
        <v>-0.13200000000000001</v>
      </c>
      <c r="E1532" s="15">
        <v>-0.13200000000000001</v>
      </c>
      <c r="F1532" s="15">
        <v>-0.13200000000000001</v>
      </c>
      <c r="G1532" s="27">
        <v>-0.30530000000000002</v>
      </c>
    </row>
    <row r="1533" spans="2:7" ht="15.75" thickBot="1">
      <c r="B1533" s="19">
        <v>41995</v>
      </c>
      <c r="C1533" s="14">
        <v>-2.1000000000000001E-2</v>
      </c>
      <c r="D1533" s="15">
        <v>-2.1000000000000001E-2</v>
      </c>
      <c r="E1533" s="15">
        <v>-2.1000000000000001E-2</v>
      </c>
      <c r="F1533" s="15">
        <v>-2.1000000000000001E-2</v>
      </c>
      <c r="G1533" s="27">
        <v>-0.84089999999999998</v>
      </c>
    </row>
    <row r="1534" spans="2:7" ht="15.75" thickBot="1">
      <c r="B1534" s="19">
        <v>41996</v>
      </c>
      <c r="C1534" s="16">
        <v>-0.19500000000000001</v>
      </c>
      <c r="D1534" s="15">
        <v>-0.22</v>
      </c>
      <c r="E1534" s="15">
        <v>-0.19500000000000001</v>
      </c>
      <c r="F1534" s="15">
        <v>-0.224</v>
      </c>
      <c r="G1534" s="24">
        <v>8.2857000000000003</v>
      </c>
    </row>
    <row r="1535" spans="2:7" ht="15.75" thickBot="1">
      <c r="B1535" s="19">
        <v>41997</v>
      </c>
      <c r="C1535" s="16">
        <v>-0.20899999999999999</v>
      </c>
      <c r="D1535" s="15">
        <v>-0.20899999999999999</v>
      </c>
      <c r="E1535" s="15">
        <v>-0.20899999999999999</v>
      </c>
      <c r="F1535" s="15">
        <v>-0.20899999999999999</v>
      </c>
      <c r="G1535" s="24">
        <v>7.1800000000000003E-2</v>
      </c>
    </row>
    <row r="1536" spans="2:7" ht="15.75" thickBot="1">
      <c r="B1536" s="19">
        <v>42000</v>
      </c>
      <c r="C1536" s="16">
        <v>-0.25900000000000001</v>
      </c>
      <c r="D1536" s="15">
        <v>-0.20899999999999999</v>
      </c>
      <c r="E1536" s="15">
        <v>-0.20899999999999999</v>
      </c>
      <c r="F1536" s="15">
        <v>-0.25900000000000001</v>
      </c>
      <c r="G1536" s="24">
        <v>0.2392</v>
      </c>
    </row>
    <row r="1537" spans="2:7" ht="15.75" thickBot="1">
      <c r="B1537" s="19">
        <v>42001</v>
      </c>
      <c r="C1537" s="16">
        <v>-0.25900000000000001</v>
      </c>
      <c r="D1537" s="15">
        <v>-0.25900000000000001</v>
      </c>
      <c r="E1537" s="15">
        <v>-0.25900000000000001</v>
      </c>
      <c r="F1537" s="15">
        <v>-0.25900000000000001</v>
      </c>
      <c r="G1537" s="24">
        <v>0</v>
      </c>
    </row>
    <row r="1538" spans="2:7" ht="15.75" thickBot="1">
      <c r="B1538" s="19">
        <v>42002</v>
      </c>
      <c r="C1538" s="16">
        <v>-0.26200000000000001</v>
      </c>
      <c r="D1538" s="15">
        <v>-0.26200000000000001</v>
      </c>
      <c r="E1538" s="15">
        <v>-0.26200000000000001</v>
      </c>
      <c r="F1538" s="15">
        <v>-0.26200000000000001</v>
      </c>
      <c r="G1538" s="24">
        <v>1.1599999999999999E-2</v>
      </c>
    </row>
    <row r="1539" spans="2:7" ht="15.75" thickBot="1">
      <c r="B1539" s="19">
        <v>42003</v>
      </c>
      <c r="C1539" s="14">
        <v>-0.252</v>
      </c>
      <c r="D1539" s="15">
        <v>-0.17100000000000001</v>
      </c>
      <c r="E1539" s="15">
        <v>-0.17100000000000001</v>
      </c>
      <c r="F1539" s="15">
        <v>-0.252</v>
      </c>
      <c r="G1539" s="27">
        <v>-3.8199999999999998E-2</v>
      </c>
    </row>
    <row r="1540" spans="2:7" ht="15.75" thickBot="1">
      <c r="B1540" s="19">
        <v>42006</v>
      </c>
      <c r="C1540" s="14">
        <v>-0.11799999999999999</v>
      </c>
      <c r="D1540" s="15">
        <v>-0.127</v>
      </c>
      <c r="E1540" s="15">
        <v>-0.11799999999999999</v>
      </c>
      <c r="F1540" s="15">
        <v>-0.127</v>
      </c>
      <c r="G1540" s="27">
        <v>-0.53169999999999995</v>
      </c>
    </row>
    <row r="1541" spans="2:7" ht="15.75" thickBot="1">
      <c r="B1541" s="19">
        <v>42009</v>
      </c>
      <c r="C1541" s="14">
        <v>-0.109</v>
      </c>
      <c r="D1541" s="15">
        <v>-0.10299999999999999</v>
      </c>
      <c r="E1541" s="15">
        <v>-0.10299999999999999</v>
      </c>
      <c r="F1541" s="15">
        <v>-0.109</v>
      </c>
      <c r="G1541" s="27">
        <v>-7.6300000000000007E-2</v>
      </c>
    </row>
    <row r="1542" spans="2:7" ht="15.75" thickBot="1">
      <c r="B1542" s="19">
        <v>42010</v>
      </c>
      <c r="C1542" s="16">
        <v>-0.122</v>
      </c>
      <c r="D1542" s="15">
        <v>-0.122</v>
      </c>
      <c r="E1542" s="15">
        <v>-0.122</v>
      </c>
      <c r="F1542" s="15">
        <v>-0.128</v>
      </c>
      <c r="G1542" s="24">
        <v>0.1193</v>
      </c>
    </row>
    <row r="1543" spans="2:7" ht="15.75" thickBot="1">
      <c r="B1543" s="19">
        <v>42011</v>
      </c>
      <c r="C1543" s="16">
        <v>-0.13400000000000001</v>
      </c>
      <c r="D1543" s="15">
        <v>-0.13400000000000001</v>
      </c>
      <c r="E1543" s="15">
        <v>-0.13400000000000001</v>
      </c>
      <c r="F1543" s="15">
        <v>-0.13400000000000001</v>
      </c>
      <c r="G1543" s="24">
        <v>9.8400000000000001E-2</v>
      </c>
    </row>
    <row r="1544" spans="2:7" ht="15.75" thickBot="1">
      <c r="B1544" s="19">
        <v>42012</v>
      </c>
      <c r="C1544" s="16">
        <v>-0.16800000000000001</v>
      </c>
      <c r="D1544" s="15">
        <v>-0.13800000000000001</v>
      </c>
      <c r="E1544" s="15">
        <v>-0.13700000000000001</v>
      </c>
      <c r="F1544" s="15">
        <v>-0.16800000000000001</v>
      </c>
      <c r="G1544" s="24">
        <v>0.25369999999999998</v>
      </c>
    </row>
    <row r="1545" spans="2:7" ht="15.75" thickBot="1">
      <c r="B1545" s="19">
        <v>42013</v>
      </c>
      <c r="C1545" s="14">
        <v>-0.15</v>
      </c>
      <c r="D1545" s="15">
        <v>-0.15</v>
      </c>
      <c r="E1545" s="15">
        <v>-0.15</v>
      </c>
      <c r="F1545" s="15">
        <v>-0.15</v>
      </c>
      <c r="G1545" s="27">
        <v>-0.1071</v>
      </c>
    </row>
    <row r="1546" spans="2:7" ht="15.75" thickBot="1">
      <c r="B1546" s="19">
        <v>42016</v>
      </c>
      <c r="C1546" s="14">
        <v>-0.14299999999999999</v>
      </c>
      <c r="D1546" s="15">
        <v>-0.14299999999999999</v>
      </c>
      <c r="E1546" s="15">
        <v>-0.14299999999999999</v>
      </c>
      <c r="F1546" s="15">
        <v>-0.14299999999999999</v>
      </c>
      <c r="G1546" s="27">
        <v>-4.6699999999999998E-2</v>
      </c>
    </row>
    <row r="1547" spans="2:7" ht="15.75" thickBot="1">
      <c r="B1547" s="19">
        <v>42017</v>
      </c>
      <c r="C1547" s="16">
        <v>-0.14399999999999999</v>
      </c>
      <c r="D1547" s="15">
        <v>-0.14499999999999999</v>
      </c>
      <c r="E1547" s="15">
        <v>-0.13700000000000001</v>
      </c>
      <c r="F1547" s="15">
        <v>-0.15</v>
      </c>
      <c r="G1547" s="24">
        <v>7.0000000000000001E-3</v>
      </c>
    </row>
    <row r="1548" spans="2:7" ht="15.75" thickBot="1">
      <c r="B1548" s="19">
        <v>42018</v>
      </c>
      <c r="C1548" s="16">
        <v>-0.14699999999999999</v>
      </c>
      <c r="D1548" s="15">
        <v>-0.152</v>
      </c>
      <c r="E1548" s="15">
        <v>-0.14699999999999999</v>
      </c>
      <c r="F1548" s="15">
        <v>-0.152</v>
      </c>
      <c r="G1548" s="24">
        <v>2.0799999999999999E-2</v>
      </c>
    </row>
    <row r="1549" spans="2:7" ht="15.75" thickBot="1">
      <c r="B1549" s="19">
        <v>42019</v>
      </c>
      <c r="C1549" s="16">
        <v>-0.16400000000000001</v>
      </c>
      <c r="D1549" s="15">
        <v>-0.14899999999999999</v>
      </c>
      <c r="E1549" s="15">
        <v>-0.14699999999999999</v>
      </c>
      <c r="F1549" s="15">
        <v>-0.16400000000000001</v>
      </c>
      <c r="G1549" s="24">
        <v>0.11559999999999999</v>
      </c>
    </row>
    <row r="1550" spans="2:7" ht="15.75" thickBot="1">
      <c r="B1550" s="19">
        <v>42020</v>
      </c>
      <c r="C1550" s="16">
        <v>-0.185</v>
      </c>
      <c r="D1550" s="15">
        <v>-0.182</v>
      </c>
      <c r="E1550" s="15">
        <v>-0.17899999999999999</v>
      </c>
      <c r="F1550" s="15">
        <v>-0.214</v>
      </c>
      <c r="G1550" s="24">
        <v>0.128</v>
      </c>
    </row>
    <row r="1551" spans="2:7" ht="15.75" thickBot="1">
      <c r="B1551" s="19">
        <v>42021</v>
      </c>
      <c r="C1551" s="14">
        <v>-0.17799999999999999</v>
      </c>
      <c r="D1551" s="15">
        <v>-0.191</v>
      </c>
      <c r="E1551" s="15">
        <v>-0.17799999999999999</v>
      </c>
      <c r="F1551" s="15">
        <v>-0.191</v>
      </c>
      <c r="G1551" s="27">
        <v>-3.78E-2</v>
      </c>
    </row>
    <row r="1552" spans="2:7" ht="15.75" thickBot="1">
      <c r="B1552" s="19">
        <v>42023</v>
      </c>
      <c r="C1552" s="16">
        <v>-0.19700000000000001</v>
      </c>
      <c r="D1552" s="15">
        <v>-0.189</v>
      </c>
      <c r="E1552" s="15">
        <v>-0.18</v>
      </c>
      <c r="F1552" s="15">
        <v>-0.215</v>
      </c>
      <c r="G1552" s="24">
        <v>0.1067</v>
      </c>
    </row>
    <row r="1553" spans="2:7" ht="15.75" thickBot="1">
      <c r="B1553" s="19">
        <v>42024</v>
      </c>
      <c r="C1553" s="14">
        <v>-0.19500000000000001</v>
      </c>
      <c r="D1553" s="15">
        <v>-0.186</v>
      </c>
      <c r="E1553" s="15">
        <v>-0.17399999999999999</v>
      </c>
      <c r="F1553" s="15">
        <v>-0.216</v>
      </c>
      <c r="G1553" s="27">
        <v>-1.0200000000000001E-2</v>
      </c>
    </row>
    <row r="1554" spans="2:7" ht="15.75" thickBot="1">
      <c r="B1554" s="19">
        <v>42025</v>
      </c>
      <c r="C1554" s="14">
        <v>-0.189</v>
      </c>
      <c r="D1554" s="15">
        <v>-0.18</v>
      </c>
      <c r="E1554" s="15">
        <v>-0.16200000000000001</v>
      </c>
      <c r="F1554" s="15">
        <v>-0.20499999999999999</v>
      </c>
      <c r="G1554" s="27">
        <v>-3.0800000000000001E-2</v>
      </c>
    </row>
    <row r="1555" spans="2:7" ht="15.75" thickBot="1">
      <c r="B1555" s="19">
        <v>42026</v>
      </c>
      <c r="C1555" s="16">
        <v>-0.20300000000000001</v>
      </c>
      <c r="D1555" s="15">
        <v>-0.17299999999999999</v>
      </c>
      <c r="E1555" s="15">
        <v>-0.161</v>
      </c>
      <c r="F1555" s="15">
        <v>-0.21</v>
      </c>
      <c r="G1555" s="24">
        <v>7.4099999999999999E-2</v>
      </c>
    </row>
    <row r="1556" spans="2:7" ht="15.75" thickBot="1">
      <c r="B1556" s="19">
        <v>42027</v>
      </c>
      <c r="C1556" s="14">
        <v>-0.185</v>
      </c>
      <c r="D1556" s="15">
        <v>-0.16200000000000001</v>
      </c>
      <c r="E1556" s="15">
        <v>-0.152</v>
      </c>
      <c r="F1556" s="15">
        <v>-0.20300000000000001</v>
      </c>
      <c r="G1556" s="27">
        <v>-8.8700000000000001E-2</v>
      </c>
    </row>
    <row r="1557" spans="2:7" ht="15.75" thickBot="1">
      <c r="B1557" s="19">
        <v>42030</v>
      </c>
      <c r="C1557" s="14">
        <v>-0.16400000000000001</v>
      </c>
      <c r="D1557" s="15">
        <v>-0.159</v>
      </c>
      <c r="E1557" s="15">
        <v>-0.153</v>
      </c>
      <c r="F1557" s="15">
        <v>-0.192</v>
      </c>
      <c r="G1557" s="27">
        <v>-0.1135</v>
      </c>
    </row>
    <row r="1558" spans="2:7" ht="15.75" thickBot="1">
      <c r="B1558" s="19">
        <v>42031</v>
      </c>
      <c r="C1558" s="16">
        <v>-0.17</v>
      </c>
      <c r="D1558" s="15">
        <v>-0.155</v>
      </c>
      <c r="E1558" s="15">
        <v>-0.15</v>
      </c>
      <c r="F1558" s="15">
        <v>-0.183</v>
      </c>
      <c r="G1558" s="24">
        <v>3.6600000000000001E-2</v>
      </c>
    </row>
    <row r="1559" spans="2:7" ht="15.75" thickBot="1">
      <c r="B1559" s="19">
        <v>42032</v>
      </c>
      <c r="C1559" s="16">
        <v>-0.17299999999999999</v>
      </c>
      <c r="D1559" s="15">
        <v>-0.16700000000000001</v>
      </c>
      <c r="E1559" s="15">
        <v>-0.151</v>
      </c>
      <c r="F1559" s="15">
        <v>-0.189</v>
      </c>
      <c r="G1559" s="24">
        <v>1.7600000000000001E-2</v>
      </c>
    </row>
    <row r="1560" spans="2:7" ht="15.75" thickBot="1">
      <c r="B1560" s="19">
        <v>42033</v>
      </c>
      <c r="C1560" s="16">
        <v>-0.19500000000000001</v>
      </c>
      <c r="D1560" s="15">
        <v>-0.16500000000000001</v>
      </c>
      <c r="E1560" s="15">
        <v>-0.153</v>
      </c>
      <c r="F1560" s="15">
        <v>-0.2</v>
      </c>
      <c r="G1560" s="24">
        <v>0.12720000000000001</v>
      </c>
    </row>
    <row r="1561" spans="2:7" ht="15.75" thickBot="1">
      <c r="B1561" s="19">
        <v>42034</v>
      </c>
      <c r="C1561" s="14">
        <v>-0.17199999999999999</v>
      </c>
      <c r="D1561" s="15">
        <v>-0.151</v>
      </c>
      <c r="E1561" s="15">
        <v>-0.14899999999999999</v>
      </c>
      <c r="F1561" s="15">
        <v>-0.2</v>
      </c>
      <c r="G1561" s="27">
        <v>-0.1179</v>
      </c>
    </row>
    <row r="1562" spans="2:7" ht="15.75" thickBot="1">
      <c r="B1562" s="19">
        <v>42035</v>
      </c>
      <c r="C1562" s="16">
        <v>-0.17199999999999999</v>
      </c>
      <c r="D1562" s="15">
        <v>-0.17199999999999999</v>
      </c>
      <c r="E1562" s="15">
        <v>-0.17199999999999999</v>
      </c>
      <c r="F1562" s="15">
        <v>-0.17199999999999999</v>
      </c>
      <c r="G1562" s="24">
        <v>0</v>
      </c>
    </row>
    <row r="1563" spans="2:7" ht="15.75" thickBot="1">
      <c r="B1563" s="19">
        <v>42036</v>
      </c>
      <c r="C1563" s="16">
        <v>-0.17199999999999999</v>
      </c>
      <c r="D1563" s="15">
        <v>-0.17199999999999999</v>
      </c>
      <c r="E1563" s="15">
        <v>-0.17199999999999999</v>
      </c>
      <c r="F1563" s="15">
        <v>-0.17199999999999999</v>
      </c>
      <c r="G1563" s="24">
        <v>0</v>
      </c>
    </row>
    <row r="1564" spans="2:7" ht="15.75" thickBot="1">
      <c r="B1564" s="19">
        <v>42037</v>
      </c>
      <c r="C1564" s="16">
        <v>-0.17499999999999999</v>
      </c>
      <c r="D1564" s="15">
        <v>-0.17299999999999999</v>
      </c>
      <c r="E1564" s="15">
        <v>-0.159</v>
      </c>
      <c r="F1564" s="15">
        <v>-0.19600000000000001</v>
      </c>
      <c r="G1564" s="24">
        <v>1.7399999999999999E-2</v>
      </c>
    </row>
    <row r="1565" spans="2:7" ht="15.75" thickBot="1">
      <c r="B1565" s="19">
        <v>42038</v>
      </c>
      <c r="C1565" s="16">
        <v>-0.183</v>
      </c>
      <c r="D1565" s="15">
        <v>-0.16400000000000001</v>
      </c>
      <c r="E1565" s="15">
        <v>-0.16300000000000001</v>
      </c>
      <c r="F1565" s="15">
        <v>-0.20499999999999999</v>
      </c>
      <c r="G1565" s="24">
        <v>4.5699999999999998E-2</v>
      </c>
    </row>
    <row r="1566" spans="2:7" ht="15.75" thickBot="1">
      <c r="B1566" s="19">
        <v>42039</v>
      </c>
      <c r="C1566" s="16">
        <v>-0.185</v>
      </c>
      <c r="D1566" s="15">
        <v>-0.18</v>
      </c>
      <c r="E1566" s="15">
        <v>-0.16900000000000001</v>
      </c>
      <c r="F1566" s="15">
        <v>-0.20300000000000001</v>
      </c>
      <c r="G1566" s="24">
        <v>1.09E-2</v>
      </c>
    </row>
    <row r="1567" spans="2:7" ht="15.75" thickBot="1">
      <c r="B1567" s="19">
        <v>42040</v>
      </c>
      <c r="C1567" s="16">
        <v>-0.19400000000000001</v>
      </c>
      <c r="D1567" s="15">
        <v>-0.184</v>
      </c>
      <c r="E1567" s="15">
        <v>-0.182</v>
      </c>
      <c r="F1567" s="15">
        <v>-0.21099999999999999</v>
      </c>
      <c r="G1567" s="24">
        <v>4.8599999999999997E-2</v>
      </c>
    </row>
    <row r="1568" spans="2:7" ht="15.75" thickBot="1">
      <c r="B1568" s="19">
        <v>42041</v>
      </c>
      <c r="C1568" s="16">
        <v>-0.19700000000000001</v>
      </c>
      <c r="D1568" s="15">
        <v>-0.186</v>
      </c>
      <c r="E1568" s="15">
        <v>-0.186</v>
      </c>
      <c r="F1568" s="15">
        <v>-0.22</v>
      </c>
      <c r="G1568" s="24">
        <v>1.55E-2</v>
      </c>
    </row>
    <row r="1569" spans="2:7" ht="15.75" thickBot="1">
      <c r="B1569" s="19">
        <v>42042</v>
      </c>
      <c r="C1569" s="14">
        <v>-0.157</v>
      </c>
      <c r="D1569" s="15">
        <v>-0.16900000000000001</v>
      </c>
      <c r="E1569" s="15">
        <v>-0.157</v>
      </c>
      <c r="F1569" s="15">
        <v>-0.16900000000000001</v>
      </c>
      <c r="G1569" s="27">
        <v>-0.20300000000000001</v>
      </c>
    </row>
    <row r="1570" spans="2:7" ht="15.75" thickBot="1">
      <c r="B1570" s="19">
        <v>42044</v>
      </c>
      <c r="C1570" s="16">
        <v>-0.2</v>
      </c>
      <c r="D1570" s="15">
        <v>-0.20699999999999999</v>
      </c>
      <c r="E1570" s="15">
        <v>-0.189</v>
      </c>
      <c r="F1570" s="15">
        <v>-0.219</v>
      </c>
      <c r="G1570" s="24">
        <v>0.27389999999999998</v>
      </c>
    </row>
    <row r="1571" spans="2:7" ht="15.75" thickBot="1">
      <c r="B1571" s="19">
        <v>42045</v>
      </c>
      <c r="C1571" s="16">
        <v>-0.22</v>
      </c>
      <c r="D1571" s="15">
        <v>-0.217</v>
      </c>
      <c r="E1571" s="15">
        <v>-0.186</v>
      </c>
      <c r="F1571" s="15">
        <v>-0.22500000000000001</v>
      </c>
      <c r="G1571" s="24">
        <v>0.1</v>
      </c>
    </row>
    <row r="1572" spans="2:7" ht="15.75" thickBot="1">
      <c r="B1572" s="19">
        <v>42046</v>
      </c>
      <c r="C1572" s="16">
        <v>-0.224</v>
      </c>
      <c r="D1572" s="15">
        <v>-0.224</v>
      </c>
      <c r="E1572" s="15">
        <v>-0.19900000000000001</v>
      </c>
      <c r="F1572" s="15">
        <v>-0.23300000000000001</v>
      </c>
      <c r="G1572" s="24">
        <v>1.8200000000000001E-2</v>
      </c>
    </row>
    <row r="1573" spans="2:7" ht="15.75" thickBot="1">
      <c r="B1573" s="19">
        <v>42047</v>
      </c>
      <c r="C1573" s="14">
        <v>-0.19900000000000001</v>
      </c>
      <c r="D1573" s="15">
        <v>-0.20899999999999999</v>
      </c>
      <c r="E1573" s="15">
        <v>-0.19900000000000001</v>
      </c>
      <c r="F1573" s="15">
        <v>-0.24</v>
      </c>
      <c r="G1573" s="27">
        <v>-0.1116</v>
      </c>
    </row>
    <row r="1574" spans="2:7" ht="15.75" thickBot="1">
      <c r="B1574" s="19">
        <v>42048</v>
      </c>
      <c r="C1574" s="16">
        <v>-0.20799999999999999</v>
      </c>
      <c r="D1574" s="15">
        <v>-0.23499999999999999</v>
      </c>
      <c r="E1574" s="15">
        <v>-0.20799999999999999</v>
      </c>
      <c r="F1574" s="15">
        <v>-0.24199999999999999</v>
      </c>
      <c r="G1574" s="24">
        <v>4.5199999999999997E-2</v>
      </c>
    </row>
    <row r="1575" spans="2:7" ht="15.75" thickBot="1">
      <c r="B1575" s="19">
        <v>42049</v>
      </c>
      <c r="C1575" s="16">
        <v>-0.20799999999999999</v>
      </c>
      <c r="D1575" s="15">
        <v>-0.20799999999999999</v>
      </c>
      <c r="E1575" s="15">
        <v>-0.20799999999999999</v>
      </c>
      <c r="F1575" s="15">
        <v>-0.215</v>
      </c>
      <c r="G1575" s="24">
        <v>0</v>
      </c>
    </row>
    <row r="1576" spans="2:7" ht="15.75" thickBot="1">
      <c r="B1576" s="19">
        <v>42051</v>
      </c>
      <c r="C1576" s="16">
        <v>-0.21199999999999999</v>
      </c>
      <c r="D1576" s="15">
        <v>-0.20899999999999999</v>
      </c>
      <c r="E1576" s="15">
        <v>-0.20799999999999999</v>
      </c>
      <c r="F1576" s="15">
        <v>-0.246</v>
      </c>
      <c r="G1576" s="24">
        <v>1.9199999999999998E-2</v>
      </c>
    </row>
    <row r="1577" spans="2:7" ht="15.75" thickBot="1">
      <c r="B1577" s="19">
        <v>42052</v>
      </c>
      <c r="C1577" s="16">
        <v>-0.248</v>
      </c>
      <c r="D1577" s="15">
        <v>-0.248</v>
      </c>
      <c r="E1577" s="15">
        <v>-0.20699999999999999</v>
      </c>
      <c r="F1577" s="15">
        <v>-0.255</v>
      </c>
      <c r="G1577" s="24">
        <v>0.16980000000000001</v>
      </c>
    </row>
    <row r="1578" spans="2:7" ht="15.75" thickBot="1">
      <c r="B1578" s="19">
        <v>42053</v>
      </c>
      <c r="C1578" s="14">
        <v>-0.20699999999999999</v>
      </c>
      <c r="D1578" s="15">
        <v>-0.20799999999999999</v>
      </c>
      <c r="E1578" s="15">
        <v>-0.2</v>
      </c>
      <c r="F1578" s="15">
        <v>-0.26600000000000001</v>
      </c>
      <c r="G1578" s="27">
        <v>-0.1653</v>
      </c>
    </row>
    <row r="1579" spans="2:7" ht="15.75" thickBot="1">
      <c r="B1579" s="19">
        <v>42054</v>
      </c>
      <c r="C1579" s="16">
        <v>-0.24399999999999999</v>
      </c>
      <c r="D1579" s="15">
        <v>-0.23599999999999999</v>
      </c>
      <c r="E1579" s="15">
        <v>-0.21199999999999999</v>
      </c>
      <c r="F1579" s="15">
        <v>-0.25900000000000001</v>
      </c>
      <c r="G1579" s="24">
        <v>0.1787</v>
      </c>
    </row>
    <row r="1580" spans="2:7" ht="15.75" thickBot="1">
      <c r="B1580" s="19">
        <v>42055</v>
      </c>
      <c r="C1580" s="16">
        <v>-0.251</v>
      </c>
      <c r="D1580" s="15">
        <v>-0.27200000000000002</v>
      </c>
      <c r="E1580" s="15">
        <v>-0.216</v>
      </c>
      <c r="F1580" s="15">
        <v>-0.27200000000000002</v>
      </c>
      <c r="G1580" s="24">
        <v>2.87E-2</v>
      </c>
    </row>
    <row r="1581" spans="2:7" ht="15.75" thickBot="1">
      <c r="B1581" s="19">
        <v>42056</v>
      </c>
      <c r="C1581" s="14">
        <v>-0.216</v>
      </c>
      <c r="D1581" s="15">
        <v>-0.26200000000000001</v>
      </c>
      <c r="E1581" s="15">
        <v>-0.20899999999999999</v>
      </c>
      <c r="F1581" s="15">
        <v>-0.26200000000000001</v>
      </c>
      <c r="G1581" s="27">
        <v>-0.1394</v>
      </c>
    </row>
    <row r="1582" spans="2:7" ht="15.75" thickBot="1">
      <c r="B1582" s="19">
        <v>42058</v>
      </c>
      <c r="C1582" s="14">
        <v>-0.21299999999999999</v>
      </c>
      <c r="D1582" s="15">
        <v>-0.253</v>
      </c>
      <c r="E1582" s="15">
        <v>-0.20599999999999999</v>
      </c>
      <c r="F1582" s="15">
        <v>-0.28599999999999998</v>
      </c>
      <c r="G1582" s="27">
        <v>-1.3899999999999999E-2</v>
      </c>
    </row>
    <row r="1583" spans="2:7" ht="15.75" thickBot="1">
      <c r="B1583" s="19">
        <v>42059</v>
      </c>
      <c r="C1583" s="16">
        <v>-0.246</v>
      </c>
      <c r="D1583" s="15">
        <v>-0.23</v>
      </c>
      <c r="E1583" s="15">
        <v>-0.19900000000000001</v>
      </c>
      <c r="F1583" s="15">
        <v>-0.248</v>
      </c>
      <c r="G1583" s="24">
        <v>0.15490000000000001</v>
      </c>
    </row>
    <row r="1584" spans="2:7" ht="15.75" thickBot="1">
      <c r="B1584" s="19">
        <v>42060</v>
      </c>
      <c r="C1584" s="14">
        <v>-0.21099999999999999</v>
      </c>
      <c r="D1584" s="15">
        <v>-0.25800000000000001</v>
      </c>
      <c r="E1584" s="15">
        <v>-0.20100000000000001</v>
      </c>
      <c r="F1584" s="15">
        <v>-0.25800000000000001</v>
      </c>
      <c r="G1584" s="27">
        <v>-0.14230000000000001</v>
      </c>
    </row>
    <row r="1585" spans="2:7" ht="15.75" thickBot="1">
      <c r="B1585" s="19">
        <v>42061</v>
      </c>
      <c r="C1585" s="16">
        <v>-0.21199999999999999</v>
      </c>
      <c r="D1585" s="15">
        <v>-0.21199999999999999</v>
      </c>
      <c r="E1585" s="15">
        <v>-0.21099999999999999</v>
      </c>
      <c r="F1585" s="15">
        <v>-0.214</v>
      </c>
      <c r="G1585" s="24">
        <v>4.7000000000000002E-3</v>
      </c>
    </row>
    <row r="1586" spans="2:7" ht="15.75" thickBot="1">
      <c r="B1586" s="19">
        <v>42062</v>
      </c>
      <c r="C1586" s="16">
        <v>-0.21299999999999999</v>
      </c>
      <c r="D1586" s="15">
        <v>-0.24399999999999999</v>
      </c>
      <c r="E1586" s="15">
        <v>-0.21199999999999999</v>
      </c>
      <c r="F1586" s="15">
        <v>-0.253</v>
      </c>
      <c r="G1586" s="24">
        <v>4.7000000000000002E-3</v>
      </c>
    </row>
    <row r="1587" spans="2:7" ht="15.75" thickBot="1">
      <c r="B1587" s="19">
        <v>42065</v>
      </c>
      <c r="C1587" s="16">
        <v>-0.21299999999999999</v>
      </c>
      <c r="D1587" s="15">
        <v>-0.21299999999999999</v>
      </c>
      <c r="E1587" s="15">
        <v>-0.21299999999999999</v>
      </c>
      <c r="F1587" s="15">
        <v>-0.214</v>
      </c>
      <c r="G1587" s="24">
        <v>0</v>
      </c>
    </row>
    <row r="1588" spans="2:7" ht="15.75" thickBot="1">
      <c r="B1588" s="19">
        <v>42066</v>
      </c>
      <c r="C1588" s="16">
        <v>-0.27700000000000002</v>
      </c>
      <c r="D1588" s="15">
        <v>-0.24399999999999999</v>
      </c>
      <c r="E1588" s="15">
        <v>-0.24399999999999999</v>
      </c>
      <c r="F1588" s="15">
        <v>-0.28199999999999997</v>
      </c>
      <c r="G1588" s="24">
        <v>0.30049999999999999</v>
      </c>
    </row>
    <row r="1589" spans="2:7" ht="15.75" thickBot="1">
      <c r="B1589" s="19">
        <v>42067</v>
      </c>
      <c r="C1589" s="14">
        <v>-0.26900000000000002</v>
      </c>
      <c r="D1589" s="15">
        <v>-0.26900000000000002</v>
      </c>
      <c r="E1589" s="15">
        <v>-0.249</v>
      </c>
      <c r="F1589" s="15">
        <v>-0.27400000000000002</v>
      </c>
      <c r="G1589" s="27">
        <v>-2.8899999999999999E-2</v>
      </c>
    </row>
    <row r="1590" spans="2:7" ht="15.75" thickBot="1">
      <c r="B1590" s="19">
        <v>42068</v>
      </c>
      <c r="C1590" s="16">
        <v>-0.27</v>
      </c>
      <c r="D1590" s="15">
        <v>-0.255</v>
      </c>
      <c r="E1590" s="15">
        <v>-0.25</v>
      </c>
      <c r="F1590" s="15">
        <v>-0.28000000000000003</v>
      </c>
      <c r="G1590" s="24">
        <v>3.7000000000000002E-3</v>
      </c>
    </row>
    <row r="1591" spans="2:7" ht="15.75" thickBot="1">
      <c r="B1591" s="19">
        <v>42069</v>
      </c>
      <c r="C1591" s="14">
        <v>-0.26400000000000001</v>
      </c>
      <c r="D1591" s="15">
        <v>-0.251</v>
      </c>
      <c r="E1591" s="15">
        <v>-0.251</v>
      </c>
      <c r="F1591" s="15">
        <v>-0.27900000000000003</v>
      </c>
      <c r="G1591" s="27">
        <v>-2.2200000000000001E-2</v>
      </c>
    </row>
    <row r="1592" spans="2:7" ht="15.75" thickBot="1">
      <c r="B1592" s="19">
        <v>42072</v>
      </c>
      <c r="C1592" s="14">
        <v>-0.24199999999999999</v>
      </c>
      <c r="D1592" s="15">
        <v>-0.25700000000000001</v>
      </c>
      <c r="E1592" s="15">
        <v>-0.17</v>
      </c>
      <c r="F1592" s="15">
        <v>-0.27200000000000002</v>
      </c>
      <c r="G1592" s="27">
        <v>-8.3299999999999999E-2</v>
      </c>
    </row>
    <row r="1593" spans="2:7" ht="15.75" thickBot="1">
      <c r="B1593" s="19">
        <v>42073</v>
      </c>
      <c r="C1593" s="14">
        <v>-0.23499999999999999</v>
      </c>
      <c r="D1593" s="15">
        <v>-0.20899999999999999</v>
      </c>
      <c r="E1593" s="15">
        <v>-0.20899999999999999</v>
      </c>
      <c r="F1593" s="15">
        <v>-0.27300000000000002</v>
      </c>
      <c r="G1593" s="27">
        <v>-2.8899999999999999E-2</v>
      </c>
    </row>
    <row r="1594" spans="2:7" ht="15.75" thickBot="1">
      <c r="B1594" s="19">
        <v>42074</v>
      </c>
      <c r="C1594" s="14">
        <v>-0.22800000000000001</v>
      </c>
      <c r="D1594" s="15">
        <v>-0.26900000000000002</v>
      </c>
      <c r="E1594" s="15">
        <v>-0.17499999999999999</v>
      </c>
      <c r="F1594" s="15">
        <v>-0.28000000000000003</v>
      </c>
      <c r="G1594" s="27">
        <v>-2.98E-2</v>
      </c>
    </row>
    <row r="1595" spans="2:7" ht="15.75" thickBot="1">
      <c r="B1595" s="19">
        <v>42075</v>
      </c>
      <c r="C1595" s="16">
        <v>-0.23799999999999999</v>
      </c>
      <c r="D1595" s="15">
        <v>-0.221</v>
      </c>
      <c r="E1595" s="15">
        <v>-0.216</v>
      </c>
      <c r="F1595" s="15">
        <v>-0.28399999999999997</v>
      </c>
      <c r="G1595" s="24">
        <v>4.3900000000000002E-2</v>
      </c>
    </row>
    <row r="1596" spans="2:7" ht="15.75" thickBot="1">
      <c r="B1596" s="19">
        <v>42076</v>
      </c>
      <c r="C1596" s="16">
        <v>-0.24199999999999999</v>
      </c>
      <c r="D1596" s="15">
        <v>-0.28299999999999997</v>
      </c>
      <c r="E1596" s="15">
        <v>-0.23</v>
      </c>
      <c r="F1596" s="15">
        <v>-0.28299999999999997</v>
      </c>
      <c r="G1596" s="24">
        <v>1.6799999999999999E-2</v>
      </c>
    </row>
    <row r="1597" spans="2:7" ht="15.75" thickBot="1">
      <c r="B1597" s="19">
        <v>42077</v>
      </c>
      <c r="C1597" s="14">
        <v>-0.23</v>
      </c>
      <c r="D1597" s="15">
        <v>-0.24199999999999999</v>
      </c>
      <c r="E1597" s="15">
        <v>-0.23</v>
      </c>
      <c r="F1597" s="15">
        <v>-0.24199999999999999</v>
      </c>
      <c r="G1597" s="27">
        <v>-4.9599999999999998E-2</v>
      </c>
    </row>
    <row r="1598" spans="2:7" ht="15.75" thickBot="1">
      <c r="B1598" s="19">
        <v>42079</v>
      </c>
      <c r="C1598" s="16">
        <v>-0.26600000000000001</v>
      </c>
      <c r="D1598" s="15">
        <v>-0.27100000000000002</v>
      </c>
      <c r="E1598" s="15">
        <v>-0.223</v>
      </c>
      <c r="F1598" s="15">
        <v>-0.28499999999999998</v>
      </c>
      <c r="G1598" s="24">
        <v>0.1565</v>
      </c>
    </row>
    <row r="1599" spans="2:7" ht="15.75" thickBot="1">
      <c r="B1599" s="19">
        <v>42080</v>
      </c>
      <c r="C1599" s="14">
        <v>-0.221</v>
      </c>
      <c r="D1599" s="15">
        <v>-0.221</v>
      </c>
      <c r="E1599" s="15">
        <v>-0.221</v>
      </c>
      <c r="F1599" s="15">
        <v>-0.26800000000000002</v>
      </c>
      <c r="G1599" s="27">
        <v>-0.16919999999999999</v>
      </c>
    </row>
    <row r="1600" spans="2:7" ht="15.75" thickBot="1">
      <c r="B1600" s="19">
        <v>42081</v>
      </c>
      <c r="C1600" s="16">
        <v>-0.24199999999999999</v>
      </c>
      <c r="D1600" s="15">
        <v>-0.23799999999999999</v>
      </c>
      <c r="E1600" s="15">
        <v>-0.224</v>
      </c>
      <c r="F1600" s="15">
        <v>-0.26400000000000001</v>
      </c>
      <c r="G1600" s="24">
        <v>9.5000000000000001E-2</v>
      </c>
    </row>
    <row r="1601" spans="2:7" ht="15.75" thickBot="1">
      <c r="B1601" s="19">
        <v>42082</v>
      </c>
      <c r="C1601" s="14">
        <v>-0.23</v>
      </c>
      <c r="D1601" s="15">
        <v>-0.246</v>
      </c>
      <c r="E1601" s="15">
        <v>-0.192</v>
      </c>
      <c r="F1601" s="15">
        <v>-0.26700000000000002</v>
      </c>
      <c r="G1601" s="27">
        <v>-4.9599999999999998E-2</v>
      </c>
    </row>
    <row r="1602" spans="2:7" ht="15.75" thickBot="1">
      <c r="B1602" s="19">
        <v>42083</v>
      </c>
      <c r="C1602" s="16">
        <v>-0.26900000000000002</v>
      </c>
      <c r="D1602" s="15">
        <v>-0.247</v>
      </c>
      <c r="E1602" s="15">
        <v>-0.19600000000000001</v>
      </c>
      <c r="F1602" s="15">
        <v>-0.27300000000000002</v>
      </c>
      <c r="G1602" s="24">
        <v>0.1696</v>
      </c>
    </row>
    <row r="1603" spans="2:7" ht="15.75" thickBot="1">
      <c r="B1603" s="19">
        <v>42084</v>
      </c>
      <c r="C1603" s="14">
        <v>-0.246</v>
      </c>
      <c r="D1603" s="15">
        <v>-0.26900000000000002</v>
      </c>
      <c r="E1603" s="15">
        <v>-0.246</v>
      </c>
      <c r="F1603" s="15">
        <v>-0.26900000000000002</v>
      </c>
      <c r="G1603" s="27">
        <v>-8.5500000000000007E-2</v>
      </c>
    </row>
    <row r="1604" spans="2:7" ht="15.75" thickBot="1">
      <c r="B1604" s="19">
        <v>42086</v>
      </c>
      <c r="C1604" s="16">
        <v>-0.25600000000000001</v>
      </c>
      <c r="D1604" s="15">
        <v>-0.23799999999999999</v>
      </c>
      <c r="E1604" s="15">
        <v>-0.22500000000000001</v>
      </c>
      <c r="F1604" s="15">
        <v>-0.27500000000000002</v>
      </c>
      <c r="G1604" s="24">
        <v>4.07E-2</v>
      </c>
    </row>
    <row r="1605" spans="2:7" ht="15.75" thickBot="1">
      <c r="B1605" s="19">
        <v>42087</v>
      </c>
      <c r="C1605" s="14">
        <v>-0.22900000000000001</v>
      </c>
      <c r="D1605" s="15">
        <v>-0.222</v>
      </c>
      <c r="E1605" s="15">
        <v>-0.222</v>
      </c>
      <c r="F1605" s="15">
        <v>-0.26400000000000001</v>
      </c>
      <c r="G1605" s="27">
        <v>-0.1055</v>
      </c>
    </row>
    <row r="1606" spans="2:7" ht="15.75" thickBot="1">
      <c r="B1606" s="19">
        <v>42088</v>
      </c>
      <c r="C1606" s="16">
        <v>-0.23499999999999999</v>
      </c>
      <c r="D1606" s="15">
        <v>-0.21</v>
      </c>
      <c r="E1606" s="15">
        <v>-0.21</v>
      </c>
      <c r="F1606" s="15">
        <v>-0.246</v>
      </c>
      <c r="G1606" s="24">
        <v>2.6200000000000001E-2</v>
      </c>
    </row>
    <row r="1607" spans="2:7" ht="15.75" thickBot="1">
      <c r="B1607" s="19">
        <v>42089</v>
      </c>
      <c r="C1607" s="14">
        <v>-0.21299999999999999</v>
      </c>
      <c r="D1607" s="15">
        <v>-0.249</v>
      </c>
      <c r="E1607" s="15">
        <v>-0.188</v>
      </c>
      <c r="F1607" s="15">
        <v>-0.26100000000000001</v>
      </c>
      <c r="G1607" s="27">
        <v>-9.3600000000000003E-2</v>
      </c>
    </row>
    <row r="1608" spans="2:7" ht="15.75" thickBot="1">
      <c r="B1608" s="19">
        <v>42090</v>
      </c>
      <c r="C1608" s="16">
        <v>-0.247</v>
      </c>
      <c r="D1608" s="15">
        <v>-0.249</v>
      </c>
      <c r="E1608" s="15">
        <v>-0.20300000000000001</v>
      </c>
      <c r="F1608" s="15">
        <v>-0.25600000000000001</v>
      </c>
      <c r="G1608" s="24">
        <v>0.15959999999999999</v>
      </c>
    </row>
    <row r="1609" spans="2:7" ht="15.75" thickBot="1">
      <c r="B1609" s="19">
        <v>42093</v>
      </c>
      <c r="C1609" s="14">
        <v>-0.23599999999999999</v>
      </c>
      <c r="D1609" s="15">
        <v>-0.248</v>
      </c>
      <c r="E1609" s="15">
        <v>-0.21</v>
      </c>
      <c r="F1609" s="15">
        <v>-0.27</v>
      </c>
      <c r="G1609" s="27">
        <v>-4.4499999999999998E-2</v>
      </c>
    </row>
    <row r="1610" spans="2:7" ht="15.75" thickBot="1">
      <c r="B1610" s="19">
        <v>42094</v>
      </c>
      <c r="C1610" s="16">
        <v>-0.24299999999999999</v>
      </c>
      <c r="D1610" s="15">
        <v>-0.246</v>
      </c>
      <c r="E1610" s="15">
        <v>-0.20799999999999999</v>
      </c>
      <c r="F1610" s="15">
        <v>-0.247</v>
      </c>
      <c r="G1610" s="24">
        <v>2.9700000000000001E-2</v>
      </c>
    </row>
    <row r="1611" spans="2:7" ht="15.75" thickBot="1">
      <c r="B1611" s="19">
        <v>42095</v>
      </c>
      <c r="C1611" s="16">
        <v>-0.249</v>
      </c>
      <c r="D1611" s="15">
        <v>-0.24399999999999999</v>
      </c>
      <c r="E1611" s="15">
        <v>-0.22600000000000001</v>
      </c>
      <c r="F1611" s="15">
        <v>-0.28100000000000003</v>
      </c>
      <c r="G1611" s="24">
        <v>2.47E-2</v>
      </c>
    </row>
    <row r="1612" spans="2:7" ht="15.75" thickBot="1">
      <c r="B1612" s="19">
        <v>42096</v>
      </c>
      <c r="C1612" s="14">
        <v>-0.23799999999999999</v>
      </c>
      <c r="D1612" s="15">
        <v>-0.26500000000000001</v>
      </c>
      <c r="E1612" s="15">
        <v>-0.224</v>
      </c>
      <c r="F1612" s="15">
        <v>-0.27100000000000002</v>
      </c>
      <c r="G1612" s="27">
        <v>-4.4200000000000003E-2</v>
      </c>
    </row>
    <row r="1613" spans="2:7" ht="15.75" thickBot="1">
      <c r="B1613" s="19">
        <v>42098</v>
      </c>
      <c r="C1613" s="14">
        <v>-0.22900000000000001</v>
      </c>
      <c r="D1613" s="15">
        <v>-0.23799999999999999</v>
      </c>
      <c r="E1613" s="15">
        <v>-0.22900000000000001</v>
      </c>
      <c r="F1613" s="15">
        <v>-0.23799999999999999</v>
      </c>
      <c r="G1613" s="27">
        <v>-3.78E-2</v>
      </c>
    </row>
    <row r="1614" spans="2:7" ht="15.75" thickBot="1">
      <c r="B1614" s="19">
        <v>42100</v>
      </c>
      <c r="C1614" s="16">
        <v>-0.26800000000000002</v>
      </c>
      <c r="D1614" s="15">
        <v>-0.26800000000000002</v>
      </c>
      <c r="E1614" s="15">
        <v>-0.26800000000000002</v>
      </c>
      <c r="F1614" s="15">
        <v>-0.26800000000000002</v>
      </c>
      <c r="G1614" s="24">
        <v>0.17030000000000001</v>
      </c>
    </row>
    <row r="1615" spans="2:7" ht="15.75" thickBot="1">
      <c r="B1615" s="19">
        <v>42101</v>
      </c>
      <c r="C1615" s="14">
        <v>-0.25600000000000001</v>
      </c>
      <c r="D1615" s="15">
        <v>-0.26800000000000002</v>
      </c>
      <c r="E1615" s="15">
        <v>-0.23200000000000001</v>
      </c>
      <c r="F1615" s="15">
        <v>-0.27500000000000002</v>
      </c>
      <c r="G1615" s="27">
        <v>-4.48E-2</v>
      </c>
    </row>
    <row r="1616" spans="2:7" ht="15.75" thickBot="1">
      <c r="B1616" s="19">
        <v>42102</v>
      </c>
      <c r="C1616" s="14">
        <v>-0.25</v>
      </c>
      <c r="D1616" s="15">
        <v>-0.24</v>
      </c>
      <c r="E1616" s="15">
        <v>-0.24</v>
      </c>
      <c r="F1616" s="15">
        <v>-0.27</v>
      </c>
      <c r="G1616" s="27">
        <v>-2.3400000000000001E-2</v>
      </c>
    </row>
    <row r="1617" spans="2:7" ht="15.75" thickBot="1">
      <c r="B1617" s="19">
        <v>42103</v>
      </c>
      <c r="C1617" s="16">
        <v>-0.25</v>
      </c>
      <c r="D1617" s="15">
        <v>-0.23</v>
      </c>
      <c r="E1617" s="15">
        <v>-0.23</v>
      </c>
      <c r="F1617" s="15">
        <v>-0.27300000000000002</v>
      </c>
      <c r="G1617" s="24">
        <v>0</v>
      </c>
    </row>
    <row r="1618" spans="2:7" ht="15.75" thickBot="1">
      <c r="B1618" s="19">
        <v>42104</v>
      </c>
      <c r="C1618" s="16">
        <v>-0.27100000000000002</v>
      </c>
      <c r="D1618" s="15">
        <v>-0.248</v>
      </c>
      <c r="E1618" s="15">
        <v>-0.24299999999999999</v>
      </c>
      <c r="F1618" s="15">
        <v>-0.27100000000000002</v>
      </c>
      <c r="G1618" s="24">
        <v>8.4000000000000005E-2</v>
      </c>
    </row>
    <row r="1619" spans="2:7" ht="15.75" thickBot="1">
      <c r="B1619" s="19">
        <v>42107</v>
      </c>
      <c r="C1619" s="16">
        <v>-0.28799999999999998</v>
      </c>
      <c r="D1619" s="15">
        <v>-0.28599999999999998</v>
      </c>
      <c r="E1619" s="15">
        <v>-0.28599999999999998</v>
      </c>
      <c r="F1619" s="15">
        <v>-0.29599999999999999</v>
      </c>
      <c r="G1619" s="24">
        <v>6.2700000000000006E-2</v>
      </c>
    </row>
    <row r="1620" spans="2:7" ht="15.75" thickBot="1">
      <c r="B1620" s="19">
        <v>42108</v>
      </c>
      <c r="C1620" s="16">
        <v>-0.28799999999999998</v>
      </c>
      <c r="D1620" s="15">
        <v>-0.28799999999999998</v>
      </c>
      <c r="E1620" s="15">
        <v>-0.28799999999999998</v>
      </c>
      <c r="F1620" s="15">
        <v>-0.28799999999999998</v>
      </c>
      <c r="G1620" s="24">
        <v>0</v>
      </c>
    </row>
    <row r="1621" spans="2:7" ht="15.75" thickBot="1">
      <c r="B1621" s="19">
        <v>42109</v>
      </c>
      <c r="C1621" s="14">
        <v>-0.27</v>
      </c>
      <c r="D1621" s="15">
        <v>-0.30599999999999999</v>
      </c>
      <c r="E1621" s="15">
        <v>-0.23300000000000001</v>
      </c>
      <c r="F1621" s="15">
        <v>-0.32200000000000001</v>
      </c>
      <c r="G1621" s="27">
        <v>-6.25E-2</v>
      </c>
    </row>
    <row r="1622" spans="2:7" ht="15.75" thickBot="1">
      <c r="B1622" s="19">
        <v>42110</v>
      </c>
      <c r="C1622" s="16">
        <v>-0.308</v>
      </c>
      <c r="D1622" s="15">
        <v>-0.24399999999999999</v>
      </c>
      <c r="E1622" s="15">
        <v>-0.32400000000000001</v>
      </c>
      <c r="F1622" s="15">
        <v>-0.32200000000000001</v>
      </c>
      <c r="G1622" s="24">
        <v>0.14069999999999999</v>
      </c>
    </row>
    <row r="1623" spans="2:7" ht="15.75" thickBot="1">
      <c r="B1623" s="19">
        <v>42111</v>
      </c>
      <c r="C1623" s="16">
        <v>-0.31</v>
      </c>
      <c r="D1623" s="15">
        <v>-0.30499999999999999</v>
      </c>
      <c r="E1623" s="15">
        <v>-0.29199999999999998</v>
      </c>
      <c r="F1623" s="15">
        <v>-0.32100000000000001</v>
      </c>
      <c r="G1623" s="24">
        <v>6.4999999999999997E-3</v>
      </c>
    </row>
    <row r="1624" spans="2:7" ht="15.75" thickBot="1">
      <c r="B1624" s="19">
        <v>42114</v>
      </c>
      <c r="C1624" s="14">
        <v>-0.30099999999999999</v>
      </c>
      <c r="D1624" s="15">
        <v>-0.307</v>
      </c>
      <c r="E1624" s="15">
        <v>-0.29399999999999998</v>
      </c>
      <c r="F1624" s="15">
        <v>-0.315</v>
      </c>
      <c r="G1624" s="27">
        <v>-2.9000000000000001E-2</v>
      </c>
    </row>
    <row r="1625" spans="2:7" ht="15.75" thickBot="1">
      <c r="B1625" s="19">
        <v>42115</v>
      </c>
      <c r="C1625" s="16">
        <v>-0.318</v>
      </c>
      <c r="D1625" s="15">
        <v>-0.312</v>
      </c>
      <c r="E1625" s="15">
        <v>-0.29899999999999999</v>
      </c>
      <c r="F1625" s="15">
        <v>-0.32700000000000001</v>
      </c>
      <c r="G1625" s="24">
        <v>5.6500000000000002E-2</v>
      </c>
    </row>
    <row r="1626" spans="2:7" ht="15.75" thickBot="1">
      <c r="B1626" s="19">
        <v>42116</v>
      </c>
      <c r="C1626" s="14">
        <v>-0.315</v>
      </c>
      <c r="D1626" s="15">
        <v>-0.315</v>
      </c>
      <c r="E1626" s="15">
        <v>-0.28999999999999998</v>
      </c>
      <c r="F1626" s="15">
        <v>-0.32400000000000001</v>
      </c>
      <c r="G1626" s="27">
        <v>-9.4000000000000004E-3</v>
      </c>
    </row>
    <row r="1627" spans="2:7" ht="15.75" thickBot="1">
      <c r="B1627" s="19">
        <v>42117</v>
      </c>
      <c r="C1627" s="14">
        <v>-0.28199999999999997</v>
      </c>
      <c r="D1627" s="15">
        <v>-0.28999999999999998</v>
      </c>
      <c r="E1627" s="15">
        <v>-0.28199999999999997</v>
      </c>
      <c r="F1627" s="15">
        <v>-0.32400000000000001</v>
      </c>
      <c r="G1627" s="27">
        <v>-0.1048</v>
      </c>
    </row>
    <row r="1628" spans="2:7" ht="15.75" thickBot="1">
      <c r="B1628" s="19">
        <v>42118</v>
      </c>
      <c r="C1628" s="16">
        <v>-0.32</v>
      </c>
      <c r="D1628" s="15">
        <v>-0.311</v>
      </c>
      <c r="E1628" s="15">
        <v>-0.30499999999999999</v>
      </c>
      <c r="F1628" s="15">
        <v>-0.32400000000000001</v>
      </c>
      <c r="G1628" s="24">
        <v>0.1348</v>
      </c>
    </row>
    <row r="1629" spans="2:7" ht="15.75" thickBot="1">
      <c r="B1629" s="19">
        <v>42121</v>
      </c>
      <c r="C1629" s="16">
        <v>-0.35299999999999998</v>
      </c>
      <c r="D1629" s="15">
        <v>-0.307</v>
      </c>
      <c r="E1629" s="15">
        <v>-0.30099999999999999</v>
      </c>
      <c r="F1629" s="15">
        <v>-0.35499999999999998</v>
      </c>
      <c r="G1629" s="24">
        <v>0.1031</v>
      </c>
    </row>
    <row r="1630" spans="2:7" ht="15.75" thickBot="1">
      <c r="B1630" s="19">
        <v>42122</v>
      </c>
      <c r="C1630" s="16">
        <v>-0.379</v>
      </c>
      <c r="D1630" s="15">
        <v>-0.372</v>
      </c>
      <c r="E1630" s="15">
        <v>-0.371</v>
      </c>
      <c r="F1630" s="15">
        <v>-0.379</v>
      </c>
      <c r="G1630" s="24">
        <v>7.3700000000000002E-2</v>
      </c>
    </row>
    <row r="1631" spans="2:7" ht="15.75" thickBot="1">
      <c r="B1631" s="19">
        <v>42123</v>
      </c>
      <c r="C1631" s="14">
        <v>-0.372</v>
      </c>
      <c r="D1631" s="15">
        <v>-0.38200000000000001</v>
      </c>
      <c r="E1631" s="15">
        <v>-0.372</v>
      </c>
      <c r="F1631" s="15">
        <v>-0.38200000000000001</v>
      </c>
      <c r="G1631" s="27">
        <v>-1.8499999999999999E-2</v>
      </c>
    </row>
    <row r="1632" spans="2:7" ht="15.75" thickBot="1">
      <c r="B1632" s="19">
        <v>42124</v>
      </c>
      <c r="C1632" s="16">
        <v>-0.372</v>
      </c>
      <c r="D1632" s="15">
        <v>-0.372</v>
      </c>
      <c r="E1632" s="15">
        <v>-0.371</v>
      </c>
      <c r="F1632" s="15">
        <v>-0.373</v>
      </c>
      <c r="G1632" s="24">
        <v>0</v>
      </c>
    </row>
    <row r="1633" spans="2:7" ht="15.75" thickBot="1">
      <c r="B1633" s="19">
        <v>42125</v>
      </c>
      <c r="C1633" s="16">
        <v>-0.372</v>
      </c>
      <c r="D1633" s="15">
        <v>-0.372</v>
      </c>
      <c r="E1633" s="15">
        <v>-0.372</v>
      </c>
      <c r="F1633" s="15">
        <v>-0.372</v>
      </c>
      <c r="G1633" s="24">
        <v>0</v>
      </c>
    </row>
    <row r="1634" spans="2:7" ht="15.75" thickBot="1">
      <c r="B1634" s="19">
        <v>42128</v>
      </c>
      <c r="C1634" s="16">
        <v>-0.372</v>
      </c>
      <c r="D1634" s="15">
        <v>-0.374</v>
      </c>
      <c r="E1634" s="15">
        <v>-0.372</v>
      </c>
      <c r="F1634" s="15">
        <v>-0.374</v>
      </c>
      <c r="G1634" s="24">
        <v>0</v>
      </c>
    </row>
    <row r="1635" spans="2:7" ht="15.75" thickBot="1">
      <c r="B1635" s="19">
        <v>42129</v>
      </c>
      <c r="C1635" s="16">
        <v>-0.374</v>
      </c>
      <c r="D1635" s="15">
        <v>-0.373</v>
      </c>
      <c r="E1635" s="15">
        <v>-0.373</v>
      </c>
      <c r="F1635" s="15">
        <v>-0.374</v>
      </c>
      <c r="G1635" s="24">
        <v>5.4000000000000003E-3</v>
      </c>
    </row>
    <row r="1636" spans="2:7" ht="15.75" thickBot="1">
      <c r="B1636" s="19">
        <v>42130</v>
      </c>
      <c r="C1636" s="16">
        <v>-0.374</v>
      </c>
      <c r="D1636" s="15">
        <v>-0.374</v>
      </c>
      <c r="E1636" s="15">
        <v>-0.373</v>
      </c>
      <c r="F1636" s="15">
        <v>-0.374</v>
      </c>
      <c r="G1636" s="24">
        <v>0</v>
      </c>
    </row>
    <row r="1637" spans="2:7" ht="15.75" thickBot="1">
      <c r="B1637" s="19">
        <v>42131</v>
      </c>
      <c r="C1637" s="16">
        <v>-0.375</v>
      </c>
      <c r="D1637" s="15">
        <v>-0.375</v>
      </c>
      <c r="E1637" s="15">
        <v>-0.375</v>
      </c>
      <c r="F1637" s="15">
        <v>-0.375</v>
      </c>
      <c r="G1637" s="24">
        <v>2.7000000000000001E-3</v>
      </c>
    </row>
    <row r="1638" spans="2:7" ht="15.75" thickBot="1">
      <c r="B1638" s="19">
        <v>42132</v>
      </c>
      <c r="C1638" s="14">
        <v>-0.374</v>
      </c>
      <c r="D1638" s="15">
        <v>-0.374</v>
      </c>
      <c r="E1638" s="15">
        <v>-0.374</v>
      </c>
      <c r="F1638" s="15">
        <v>-0.374</v>
      </c>
      <c r="G1638" s="27">
        <v>-2.7000000000000001E-3</v>
      </c>
    </row>
    <row r="1639" spans="2:7" ht="15.75" thickBot="1">
      <c r="B1639" s="19">
        <v>42135</v>
      </c>
      <c r="C1639" s="16">
        <v>-0.375</v>
      </c>
      <c r="D1639" s="15">
        <v>-0.376</v>
      </c>
      <c r="E1639" s="15">
        <v>-0.375</v>
      </c>
      <c r="F1639" s="15">
        <v>-0.376</v>
      </c>
      <c r="G1639" s="24">
        <v>2.7000000000000001E-3</v>
      </c>
    </row>
    <row r="1640" spans="2:7" ht="15.75" thickBot="1">
      <c r="B1640" s="19">
        <v>42136</v>
      </c>
      <c r="C1640" s="16">
        <v>-0.375</v>
      </c>
      <c r="D1640" s="15">
        <v>-0.376</v>
      </c>
      <c r="E1640" s="15">
        <v>-0.374</v>
      </c>
      <c r="F1640" s="15">
        <v>-0.376</v>
      </c>
      <c r="G1640" s="24">
        <v>0</v>
      </c>
    </row>
    <row r="1641" spans="2:7" ht="15.75" thickBot="1">
      <c r="B1641" s="19">
        <v>42137</v>
      </c>
      <c r="C1641" s="16">
        <v>-0.376</v>
      </c>
      <c r="D1641" s="15">
        <v>-0.376</v>
      </c>
      <c r="E1641" s="15">
        <v>-0.375</v>
      </c>
      <c r="F1641" s="15">
        <v>-0.376</v>
      </c>
      <c r="G1641" s="24">
        <v>2.7000000000000001E-3</v>
      </c>
    </row>
    <row r="1642" spans="2:7" ht="15.75" thickBot="1">
      <c r="B1642" s="19">
        <v>42138</v>
      </c>
      <c r="C1642" s="16">
        <v>-0.378</v>
      </c>
      <c r="D1642" s="15">
        <v>-0.377</v>
      </c>
      <c r="E1642" s="15">
        <v>-0.376</v>
      </c>
      <c r="F1642" s="15">
        <v>-0.38</v>
      </c>
      <c r="G1642" s="24">
        <v>5.3E-3</v>
      </c>
    </row>
    <row r="1643" spans="2:7" ht="15.75" thickBot="1">
      <c r="B1643" s="19">
        <v>42139</v>
      </c>
      <c r="C1643" s="16">
        <v>-0.379</v>
      </c>
      <c r="D1643" s="15">
        <v>-0.379</v>
      </c>
      <c r="E1643" s="15">
        <v>-0.379</v>
      </c>
      <c r="F1643" s="15">
        <v>-0.379</v>
      </c>
      <c r="G1643" s="24">
        <v>2.5999999999999999E-3</v>
      </c>
    </row>
    <row r="1644" spans="2:7" ht="15.75" thickBot="1">
      <c r="B1644" s="19">
        <v>42142</v>
      </c>
      <c r="C1644" s="14">
        <v>-0.28699999999999998</v>
      </c>
      <c r="D1644" s="15">
        <v>-0.38200000000000001</v>
      </c>
      <c r="E1644" s="15">
        <v>-0.28699999999999998</v>
      </c>
      <c r="F1644" s="15">
        <v>-0.38400000000000001</v>
      </c>
      <c r="G1644" s="27">
        <v>-0.2427</v>
      </c>
    </row>
    <row r="1645" spans="2:7" ht="15.75" thickBot="1">
      <c r="B1645" s="19">
        <v>42143</v>
      </c>
      <c r="C1645" s="16">
        <v>-0.28699999999999998</v>
      </c>
      <c r="D1645" s="15">
        <v>-0.28699999999999998</v>
      </c>
      <c r="E1645" s="15">
        <v>-0.28699999999999998</v>
      </c>
      <c r="F1645" s="15">
        <v>-0.28699999999999998</v>
      </c>
      <c r="G1645" s="24">
        <v>0</v>
      </c>
    </row>
    <row r="1646" spans="2:7" ht="15.75" thickBot="1">
      <c r="B1646" s="19">
        <v>42144</v>
      </c>
      <c r="C1646" s="14">
        <v>-0.28100000000000003</v>
      </c>
      <c r="D1646" s="15">
        <v>-0.28599999999999998</v>
      </c>
      <c r="E1646" s="15">
        <v>-0.28100000000000003</v>
      </c>
      <c r="F1646" s="15">
        <v>-0.29099999999999998</v>
      </c>
      <c r="G1646" s="27">
        <v>-2.0899999999999998E-2</v>
      </c>
    </row>
    <row r="1647" spans="2:7" ht="15.75" thickBot="1">
      <c r="B1647" s="19">
        <v>42145</v>
      </c>
      <c r="C1647" s="16">
        <v>-0.28299999999999997</v>
      </c>
      <c r="D1647" s="15">
        <v>-0.28100000000000003</v>
      </c>
      <c r="E1647" s="15">
        <v>-0.28100000000000003</v>
      </c>
      <c r="F1647" s="15">
        <v>-0.28299999999999997</v>
      </c>
      <c r="G1647" s="24">
        <v>7.1000000000000004E-3</v>
      </c>
    </row>
    <row r="1648" spans="2:7" ht="15.75" thickBot="1">
      <c r="B1648" s="19">
        <v>42146</v>
      </c>
      <c r="C1648" s="14">
        <v>-0.27200000000000002</v>
      </c>
      <c r="D1648" s="15">
        <v>-0.28299999999999997</v>
      </c>
      <c r="E1648" s="15">
        <v>-0.26900000000000002</v>
      </c>
      <c r="F1648" s="15">
        <v>-0.28299999999999997</v>
      </c>
      <c r="G1648" s="27">
        <v>-3.8899999999999997E-2</v>
      </c>
    </row>
    <row r="1649" spans="2:7" ht="15.75" thickBot="1">
      <c r="B1649" s="19">
        <v>42149</v>
      </c>
      <c r="C1649" s="16">
        <v>-0.27200000000000002</v>
      </c>
      <c r="D1649" s="15">
        <v>-0.27900000000000003</v>
      </c>
      <c r="E1649" s="15">
        <v>-0.27200000000000002</v>
      </c>
      <c r="F1649" s="15">
        <v>-0.27900000000000003</v>
      </c>
      <c r="G1649" s="24">
        <v>0</v>
      </c>
    </row>
    <row r="1650" spans="2:7" ht="15.75" thickBot="1">
      <c r="B1650" s="19">
        <v>42150</v>
      </c>
      <c r="C1650" s="16">
        <v>-0.27200000000000002</v>
      </c>
      <c r="D1650" s="15">
        <v>-0.27300000000000002</v>
      </c>
      <c r="E1650" s="15">
        <v>-0.27200000000000002</v>
      </c>
      <c r="F1650" s="15">
        <v>-0.27400000000000002</v>
      </c>
      <c r="G1650" s="24">
        <v>0</v>
      </c>
    </row>
    <row r="1651" spans="2:7" ht="15.75" thickBot="1">
      <c r="B1651" s="19">
        <v>42151</v>
      </c>
      <c r="C1651" s="16">
        <v>-0.27300000000000002</v>
      </c>
      <c r="D1651" s="15">
        <v>-0.27300000000000002</v>
      </c>
      <c r="E1651" s="15">
        <v>-0.27300000000000002</v>
      </c>
      <c r="F1651" s="15">
        <v>-0.27300000000000002</v>
      </c>
      <c r="G1651" s="24">
        <v>3.7000000000000002E-3</v>
      </c>
    </row>
    <row r="1652" spans="2:7" ht="15.75" thickBot="1">
      <c r="B1652" s="19">
        <v>42152</v>
      </c>
      <c r="C1652" s="14">
        <v>-0.27100000000000002</v>
      </c>
      <c r="D1652" s="15">
        <v>-0.27200000000000002</v>
      </c>
      <c r="E1652" s="15">
        <v>-0.27100000000000002</v>
      </c>
      <c r="F1652" s="15">
        <v>-0.27200000000000002</v>
      </c>
      <c r="G1652" s="27">
        <v>-7.3000000000000001E-3</v>
      </c>
    </row>
    <row r="1653" spans="2:7" ht="15.75" thickBot="1">
      <c r="B1653" s="19">
        <v>42153</v>
      </c>
      <c r="C1653" s="16">
        <v>-0.27200000000000002</v>
      </c>
      <c r="D1653" s="15">
        <v>-0.27200000000000002</v>
      </c>
      <c r="E1653" s="15">
        <v>-0.27100000000000002</v>
      </c>
      <c r="F1653" s="15">
        <v>-0.27300000000000002</v>
      </c>
      <c r="G1653" s="24">
        <v>3.7000000000000002E-3</v>
      </c>
    </row>
    <row r="1654" spans="2:7" ht="15.75" thickBot="1">
      <c r="B1654" s="19">
        <v>42154</v>
      </c>
      <c r="C1654" s="16">
        <v>-0.27200000000000002</v>
      </c>
      <c r="D1654" s="15">
        <v>-0.27200000000000002</v>
      </c>
      <c r="E1654" s="15">
        <v>-0.27200000000000002</v>
      </c>
      <c r="F1654" s="15">
        <v>-0.27200000000000002</v>
      </c>
      <c r="G1654" s="24">
        <v>0</v>
      </c>
    </row>
    <row r="1655" spans="2:7" ht="15.75" thickBot="1">
      <c r="B1655" s="19">
        <v>42156</v>
      </c>
      <c r="C1655" s="16">
        <v>-0.27200000000000002</v>
      </c>
      <c r="D1655" s="15">
        <v>-0.27200000000000002</v>
      </c>
      <c r="E1655" s="15">
        <v>-0.27200000000000002</v>
      </c>
      <c r="F1655" s="15">
        <v>-0.27200000000000002</v>
      </c>
      <c r="G1655" s="24">
        <v>0</v>
      </c>
    </row>
    <row r="1656" spans="2:7" ht="15.75" thickBot="1">
      <c r="B1656" s="19">
        <v>42157</v>
      </c>
      <c r="C1656" s="16">
        <v>-0.27200000000000002</v>
      </c>
      <c r="D1656" s="15">
        <v>-0.27200000000000002</v>
      </c>
      <c r="E1656" s="15">
        <v>-0.27200000000000002</v>
      </c>
      <c r="F1656" s="15">
        <v>-0.27200000000000002</v>
      </c>
      <c r="G1656" s="24">
        <v>0</v>
      </c>
    </row>
    <row r="1657" spans="2:7" ht="15.75" thickBot="1">
      <c r="B1657" s="19">
        <v>42158</v>
      </c>
      <c r="C1657" s="16">
        <v>-0.27200000000000002</v>
      </c>
      <c r="D1657" s="15">
        <v>-0.27300000000000002</v>
      </c>
      <c r="E1657" s="15">
        <v>-0.27200000000000002</v>
      </c>
      <c r="F1657" s="15">
        <v>-0.27300000000000002</v>
      </c>
      <c r="G1657" s="24">
        <v>0</v>
      </c>
    </row>
    <row r="1658" spans="2:7" ht="15.75" thickBot="1">
      <c r="B1658" s="19">
        <v>42159</v>
      </c>
      <c r="C1658" s="16">
        <v>-0.27300000000000002</v>
      </c>
      <c r="D1658" s="15">
        <v>-0.27300000000000002</v>
      </c>
      <c r="E1658" s="15">
        <v>-0.27300000000000002</v>
      </c>
      <c r="F1658" s="15">
        <v>-0.27300000000000002</v>
      </c>
      <c r="G1658" s="24">
        <v>3.7000000000000002E-3</v>
      </c>
    </row>
    <row r="1659" spans="2:7" ht="15.75" thickBot="1">
      <c r="B1659" s="19">
        <v>42160</v>
      </c>
      <c r="C1659" s="16">
        <v>-0.27300000000000002</v>
      </c>
      <c r="D1659" s="15">
        <v>-0.27300000000000002</v>
      </c>
      <c r="E1659" s="15">
        <v>-0.27300000000000002</v>
      </c>
      <c r="F1659" s="15">
        <v>-0.27300000000000002</v>
      </c>
      <c r="G1659" s="24">
        <v>0</v>
      </c>
    </row>
    <row r="1660" spans="2:7" ht="15.75" thickBot="1">
      <c r="B1660" s="19">
        <v>42162</v>
      </c>
      <c r="C1660" s="16">
        <v>-0.27300000000000002</v>
      </c>
      <c r="D1660" s="15">
        <v>-0.27300000000000002</v>
      </c>
      <c r="E1660" s="15">
        <v>-0.27300000000000002</v>
      </c>
      <c r="F1660" s="15">
        <v>-0.27300000000000002</v>
      </c>
      <c r="G1660" s="24">
        <v>0</v>
      </c>
    </row>
    <row r="1661" spans="2:7" ht="15.75" thickBot="1">
      <c r="B1661" s="19">
        <v>42163</v>
      </c>
      <c r="C1661" s="14">
        <v>-0.26800000000000002</v>
      </c>
      <c r="D1661" s="15">
        <v>-0.26800000000000002</v>
      </c>
      <c r="E1661" s="15">
        <v>-0.26800000000000002</v>
      </c>
      <c r="F1661" s="15">
        <v>-0.26800000000000002</v>
      </c>
      <c r="G1661" s="27">
        <v>-1.83E-2</v>
      </c>
    </row>
    <row r="1662" spans="2:7" ht="15.75" thickBot="1">
      <c r="B1662" s="19">
        <v>42164</v>
      </c>
      <c r="C1662" s="16">
        <v>-0.26800000000000002</v>
      </c>
      <c r="D1662" s="15">
        <v>-0.26800000000000002</v>
      </c>
      <c r="E1662" s="15">
        <v>-0.26800000000000002</v>
      </c>
      <c r="F1662" s="15">
        <v>-0.26800000000000002</v>
      </c>
      <c r="G1662" s="24">
        <v>0</v>
      </c>
    </row>
    <row r="1663" spans="2:7" ht="15.75" thickBot="1">
      <c r="B1663" s="19">
        <v>42165</v>
      </c>
      <c r="C1663" s="16">
        <v>-0.27</v>
      </c>
      <c r="D1663" s="15">
        <v>-0.26900000000000002</v>
      </c>
      <c r="E1663" s="15">
        <v>-0.26900000000000002</v>
      </c>
      <c r="F1663" s="15">
        <v>-0.27</v>
      </c>
      <c r="G1663" s="24">
        <v>7.4999999999999997E-3</v>
      </c>
    </row>
    <row r="1664" spans="2:7" ht="15.75" thickBot="1">
      <c r="B1664" s="19">
        <v>42166</v>
      </c>
      <c r="C1664" s="14">
        <v>-0.26900000000000002</v>
      </c>
      <c r="D1664" s="15">
        <v>-0.26900000000000002</v>
      </c>
      <c r="E1664" s="15">
        <v>-0.26900000000000002</v>
      </c>
      <c r="F1664" s="15">
        <v>-0.26900000000000002</v>
      </c>
      <c r="G1664" s="27">
        <v>-3.7000000000000002E-3</v>
      </c>
    </row>
    <row r="1665" spans="2:7" ht="15.75" thickBot="1">
      <c r="B1665" s="19">
        <v>42167</v>
      </c>
      <c r="C1665" s="16">
        <v>-0.26900000000000002</v>
      </c>
      <c r="D1665" s="15">
        <v>-0.26900000000000002</v>
      </c>
      <c r="E1665" s="15">
        <v>-0.26900000000000002</v>
      </c>
      <c r="F1665" s="15">
        <v>-0.26900000000000002</v>
      </c>
      <c r="G1665" s="24">
        <v>0</v>
      </c>
    </row>
    <row r="1666" spans="2:7" ht="15.75" thickBot="1">
      <c r="B1666" s="19">
        <v>42170</v>
      </c>
      <c r="C1666" s="16">
        <v>-0.27200000000000002</v>
      </c>
      <c r="D1666" s="15">
        <v>-0.27</v>
      </c>
      <c r="E1666" s="15">
        <v>-0.27</v>
      </c>
      <c r="F1666" s="15">
        <v>-0.27200000000000002</v>
      </c>
      <c r="G1666" s="24">
        <v>1.12E-2</v>
      </c>
    </row>
    <row r="1667" spans="2:7" ht="15.75" thickBot="1">
      <c r="B1667" s="19">
        <v>42171</v>
      </c>
      <c r="C1667" s="14">
        <v>-0.27100000000000002</v>
      </c>
      <c r="D1667" s="15">
        <v>-0.27200000000000002</v>
      </c>
      <c r="E1667" s="15">
        <v>-0.27100000000000002</v>
      </c>
      <c r="F1667" s="15">
        <v>-0.27200000000000002</v>
      </c>
      <c r="G1667" s="27">
        <v>-3.7000000000000002E-3</v>
      </c>
    </row>
    <row r="1668" spans="2:7" ht="15.75" thickBot="1">
      <c r="B1668" s="19">
        <v>42172</v>
      </c>
      <c r="C1668" s="14">
        <v>-0.25900000000000001</v>
      </c>
      <c r="D1668" s="15">
        <v>-0.27200000000000002</v>
      </c>
      <c r="E1668" s="15">
        <v>-0.25900000000000001</v>
      </c>
      <c r="F1668" s="15">
        <v>-0.27200000000000002</v>
      </c>
      <c r="G1668" s="27">
        <v>-4.4299999999999999E-2</v>
      </c>
    </row>
    <row r="1669" spans="2:7" ht="15.75" thickBot="1">
      <c r="B1669" s="19">
        <v>42173</v>
      </c>
      <c r="C1669" s="14">
        <v>-0.25700000000000001</v>
      </c>
      <c r="D1669" s="15">
        <v>-0.25700000000000001</v>
      </c>
      <c r="E1669" s="15">
        <v>-0.25700000000000001</v>
      </c>
      <c r="F1669" s="15">
        <v>-0.25700000000000001</v>
      </c>
      <c r="G1669" s="27">
        <v>-7.7000000000000002E-3</v>
      </c>
    </row>
    <row r="1670" spans="2:7" ht="15.75" thickBot="1">
      <c r="B1670" s="19">
        <v>42174</v>
      </c>
      <c r="C1670" s="16">
        <v>-0.25800000000000001</v>
      </c>
      <c r="D1670" s="15">
        <v>-0.25800000000000001</v>
      </c>
      <c r="E1670" s="15">
        <v>-0.25800000000000001</v>
      </c>
      <c r="F1670" s="15">
        <v>-0.25800000000000001</v>
      </c>
      <c r="G1670" s="24">
        <v>3.8999999999999998E-3</v>
      </c>
    </row>
    <row r="1671" spans="2:7" ht="15.75" thickBot="1">
      <c r="B1671" s="19">
        <v>42177</v>
      </c>
      <c r="C1671" s="16">
        <v>-0.25800000000000001</v>
      </c>
      <c r="D1671" s="15">
        <v>-0.25800000000000001</v>
      </c>
      <c r="E1671" s="15">
        <v>-0.25800000000000001</v>
      </c>
      <c r="F1671" s="15">
        <v>-0.25800000000000001</v>
      </c>
      <c r="G1671" s="24">
        <v>0</v>
      </c>
    </row>
    <row r="1672" spans="2:7" ht="15.75" thickBot="1">
      <c r="B1672" s="19">
        <v>42178</v>
      </c>
      <c r="C1672" s="16">
        <v>-0.25800000000000001</v>
      </c>
      <c r="D1672" s="15">
        <v>-0.25800000000000001</v>
      </c>
      <c r="E1672" s="15">
        <v>-0.25800000000000001</v>
      </c>
      <c r="F1672" s="15">
        <v>-0.25800000000000001</v>
      </c>
      <c r="G1672" s="24">
        <v>0</v>
      </c>
    </row>
    <row r="1673" spans="2:7" ht="15.75" thickBot="1">
      <c r="B1673" s="19">
        <v>42179</v>
      </c>
      <c r="C1673" s="14">
        <v>-0.25700000000000001</v>
      </c>
      <c r="D1673" s="15">
        <v>-0.25700000000000001</v>
      </c>
      <c r="E1673" s="15">
        <v>-0.25700000000000001</v>
      </c>
      <c r="F1673" s="15">
        <v>-0.25800000000000001</v>
      </c>
      <c r="G1673" s="27">
        <v>-3.8999999999999998E-3</v>
      </c>
    </row>
    <row r="1674" spans="2:7" ht="15.75" thickBot="1">
      <c r="B1674" s="19">
        <v>42180</v>
      </c>
      <c r="C1674" s="14">
        <v>-0.255</v>
      </c>
      <c r="D1674" s="15">
        <v>-0.255</v>
      </c>
      <c r="E1674" s="15">
        <v>-0.255</v>
      </c>
      <c r="F1674" s="15">
        <v>-0.255</v>
      </c>
      <c r="G1674" s="27">
        <v>-7.7999999999999996E-3</v>
      </c>
    </row>
    <row r="1675" spans="2:7" ht="15.75" thickBot="1">
      <c r="B1675" s="19">
        <v>42181</v>
      </c>
      <c r="C1675" s="14">
        <v>-0.112</v>
      </c>
      <c r="D1675" s="15">
        <v>-0.254</v>
      </c>
      <c r="E1675" s="15">
        <v>-0.112</v>
      </c>
      <c r="F1675" s="15">
        <v>-0.254</v>
      </c>
      <c r="G1675" s="27">
        <v>-0.56079999999999997</v>
      </c>
    </row>
    <row r="1676" spans="2:7" ht="15.75" thickBot="1">
      <c r="B1676" s="19">
        <v>42184</v>
      </c>
      <c r="C1676" s="16">
        <v>-0.25</v>
      </c>
      <c r="D1676" s="15">
        <v>-0.251</v>
      </c>
      <c r="E1676" s="15">
        <v>-0.25</v>
      </c>
      <c r="F1676" s="15">
        <v>-0.252</v>
      </c>
      <c r="G1676" s="24">
        <v>1.2321</v>
      </c>
    </row>
    <row r="1677" spans="2:7" ht="15.75" thickBot="1">
      <c r="B1677" s="19">
        <v>42185</v>
      </c>
      <c r="C1677" s="14">
        <v>-0.112</v>
      </c>
      <c r="D1677" s="15">
        <v>-0.27400000000000002</v>
      </c>
      <c r="E1677" s="15">
        <v>-0.112</v>
      </c>
      <c r="F1677" s="15">
        <v>-0.27500000000000002</v>
      </c>
      <c r="G1677" s="27">
        <v>-0.55200000000000005</v>
      </c>
    </row>
    <row r="1678" spans="2:7" ht="15.75" thickBot="1">
      <c r="B1678" s="19">
        <v>42186</v>
      </c>
      <c r="C1678" s="16">
        <v>-0.27900000000000003</v>
      </c>
      <c r="D1678" s="15">
        <v>-0.29099999999999998</v>
      </c>
      <c r="E1678" s="15">
        <v>-0.26700000000000002</v>
      </c>
      <c r="F1678" s="15">
        <v>-0.30099999999999999</v>
      </c>
      <c r="G1678" s="24">
        <v>1.4911000000000001</v>
      </c>
    </row>
    <row r="1679" spans="2:7" ht="15.75" thickBot="1">
      <c r="B1679" s="19">
        <v>42187</v>
      </c>
      <c r="C1679" s="16">
        <v>-0.29199999999999998</v>
      </c>
      <c r="D1679" s="15">
        <v>-0.28699999999999998</v>
      </c>
      <c r="E1679" s="15">
        <v>-0.27200000000000002</v>
      </c>
      <c r="F1679" s="15">
        <v>-0.29699999999999999</v>
      </c>
      <c r="G1679" s="24">
        <v>4.6600000000000003E-2</v>
      </c>
    </row>
    <row r="1680" spans="2:7" ht="15.75" thickBot="1">
      <c r="B1680" s="19">
        <v>42188</v>
      </c>
      <c r="C1680" s="14">
        <v>-0.27900000000000003</v>
      </c>
      <c r="D1680" s="15">
        <v>-0.30399999999999999</v>
      </c>
      <c r="E1680" s="15">
        <v>-0.27700000000000002</v>
      </c>
      <c r="F1680" s="15">
        <v>-0.35499999999999998</v>
      </c>
      <c r="G1680" s="27">
        <v>-4.4499999999999998E-2</v>
      </c>
    </row>
    <row r="1681" spans="2:7" ht="15.75" thickBot="1">
      <c r="B1681" s="19">
        <v>42191</v>
      </c>
      <c r="C1681" s="16">
        <v>-0.309</v>
      </c>
      <c r="D1681" s="15">
        <v>-0.312</v>
      </c>
      <c r="E1681" s="15">
        <v>-0.309</v>
      </c>
      <c r="F1681" s="15">
        <v>-0.312</v>
      </c>
      <c r="G1681" s="24">
        <v>0.1075</v>
      </c>
    </row>
    <row r="1682" spans="2:7" ht="15.75" thickBot="1">
      <c r="B1682" s="19">
        <v>42192</v>
      </c>
      <c r="C1682" s="14">
        <v>-0.30399999999999999</v>
      </c>
      <c r="D1682" s="15">
        <v>-0.33800000000000002</v>
      </c>
      <c r="E1682" s="15">
        <v>-0.29299999999999998</v>
      </c>
      <c r="F1682" s="15">
        <v>-0.33800000000000002</v>
      </c>
      <c r="G1682" s="27">
        <v>-1.6199999999999999E-2</v>
      </c>
    </row>
    <row r="1683" spans="2:7" ht="15.75" thickBot="1">
      <c r="B1683" s="19">
        <v>42193</v>
      </c>
      <c r="C1683" s="16">
        <v>-0.30599999999999999</v>
      </c>
      <c r="D1683" s="15">
        <v>-0.35399999999999998</v>
      </c>
      <c r="E1683" s="15">
        <v>-0.29299999999999998</v>
      </c>
      <c r="F1683" s="15">
        <v>-0.35399999999999998</v>
      </c>
      <c r="G1683" s="24">
        <v>6.6E-3</v>
      </c>
    </row>
    <row r="1684" spans="2:7" ht="15.75" thickBot="1">
      <c r="B1684" s="19">
        <v>42194</v>
      </c>
      <c r="C1684" s="16">
        <v>-0.33300000000000002</v>
      </c>
      <c r="D1684" s="15">
        <v>-0.32700000000000001</v>
      </c>
      <c r="E1684" s="15">
        <v>-0.28799999999999998</v>
      </c>
      <c r="F1684" s="15">
        <v>-0.34599999999999997</v>
      </c>
      <c r="G1684" s="24">
        <v>8.8200000000000001E-2</v>
      </c>
    </row>
    <row r="1685" spans="2:7" ht="15.75" thickBot="1">
      <c r="B1685" s="19">
        <v>42195</v>
      </c>
      <c r="C1685" s="16">
        <v>-0.33300000000000002</v>
      </c>
      <c r="D1685" s="15">
        <v>-0.316</v>
      </c>
      <c r="E1685" s="15">
        <v>-0.29899999999999999</v>
      </c>
      <c r="F1685" s="15">
        <v>-0.375</v>
      </c>
      <c r="G1685" s="24">
        <v>0</v>
      </c>
    </row>
    <row r="1686" spans="2:7" ht="15.75" thickBot="1">
      <c r="B1686" s="19">
        <v>42198</v>
      </c>
      <c r="C1686" s="16">
        <v>-0.34699999999999998</v>
      </c>
      <c r="D1686" s="15">
        <v>-0.36399999999999999</v>
      </c>
      <c r="E1686" s="15">
        <v>-0.30099999999999999</v>
      </c>
      <c r="F1686" s="15">
        <v>-0.38100000000000001</v>
      </c>
      <c r="G1686" s="24">
        <v>4.2000000000000003E-2</v>
      </c>
    </row>
    <row r="1687" spans="2:7" ht="15.75" thickBot="1">
      <c r="B1687" s="19">
        <v>42199</v>
      </c>
      <c r="C1687" s="14">
        <v>-0.32800000000000001</v>
      </c>
      <c r="D1687" s="15">
        <v>-0.34699999999999998</v>
      </c>
      <c r="E1687" s="15">
        <v>-0.307</v>
      </c>
      <c r="F1687" s="15">
        <v>-0.36799999999999999</v>
      </c>
      <c r="G1687" s="27">
        <v>-5.4800000000000001E-2</v>
      </c>
    </row>
    <row r="1688" spans="2:7" ht="15.75" thickBot="1">
      <c r="B1688" s="19">
        <v>42200</v>
      </c>
      <c r="C1688" s="16">
        <v>-0.33700000000000002</v>
      </c>
      <c r="D1688" s="15">
        <v>-0.36899999999999999</v>
      </c>
      <c r="E1688" s="15">
        <v>-0.316</v>
      </c>
      <c r="F1688" s="15">
        <v>-0.36899999999999999</v>
      </c>
      <c r="G1688" s="24">
        <v>2.7400000000000001E-2</v>
      </c>
    </row>
    <row r="1689" spans="2:7" ht="15.75" thickBot="1">
      <c r="B1689" s="19">
        <v>42201</v>
      </c>
      <c r="C1689" s="16">
        <v>-0.35299999999999998</v>
      </c>
      <c r="D1689" s="15">
        <v>-0.34899999999999998</v>
      </c>
      <c r="E1689" s="15">
        <v>-0.32400000000000001</v>
      </c>
      <c r="F1689" s="15">
        <v>-0.374</v>
      </c>
      <c r="G1689" s="24">
        <v>4.7500000000000001E-2</v>
      </c>
    </row>
    <row r="1690" spans="2:7" ht="15.75" thickBot="1">
      <c r="B1690" s="19">
        <v>42202</v>
      </c>
      <c r="C1690" s="14">
        <v>-0.33400000000000002</v>
      </c>
      <c r="D1690" s="15">
        <v>-0.38800000000000001</v>
      </c>
      <c r="E1690" s="15">
        <v>-0.33100000000000002</v>
      </c>
      <c r="F1690" s="15">
        <v>-0.41</v>
      </c>
      <c r="G1690" s="27">
        <v>-5.3800000000000001E-2</v>
      </c>
    </row>
    <row r="1691" spans="2:7" ht="15.75" thickBot="1">
      <c r="B1691" s="19">
        <v>42203</v>
      </c>
      <c r="C1691" s="16">
        <v>-0.33400000000000002</v>
      </c>
      <c r="D1691" s="15">
        <v>-0.33400000000000002</v>
      </c>
      <c r="E1691" s="15">
        <v>-0.33400000000000002</v>
      </c>
      <c r="F1691" s="15">
        <v>-0.33400000000000002</v>
      </c>
      <c r="G1691" s="24">
        <v>0</v>
      </c>
    </row>
    <row r="1692" spans="2:7" ht="15.75" thickBot="1">
      <c r="B1692" s="19">
        <v>42205</v>
      </c>
      <c r="C1692" s="14">
        <v>-0.318</v>
      </c>
      <c r="D1692" s="15">
        <v>-0.39500000000000002</v>
      </c>
      <c r="E1692" s="15">
        <v>-0.29799999999999999</v>
      </c>
      <c r="F1692" s="15">
        <v>-0.39500000000000002</v>
      </c>
      <c r="G1692" s="27">
        <v>-4.7899999999999998E-2</v>
      </c>
    </row>
    <row r="1693" spans="2:7" ht="15.75" thickBot="1">
      <c r="B1693" s="19">
        <v>42206</v>
      </c>
      <c r="C1693" s="14">
        <v>-0.317</v>
      </c>
      <c r="D1693" s="15">
        <v>-0.29799999999999999</v>
      </c>
      <c r="E1693" s="15">
        <v>-0.29099999999999998</v>
      </c>
      <c r="F1693" s="15">
        <v>-0.33700000000000002</v>
      </c>
      <c r="G1693" s="27">
        <v>-3.0999999999999999E-3</v>
      </c>
    </row>
    <row r="1694" spans="2:7" ht="15.75" thickBot="1">
      <c r="B1694" s="19">
        <v>42207</v>
      </c>
      <c r="C1694" s="16">
        <v>-0.32600000000000001</v>
      </c>
      <c r="D1694" s="15">
        <v>-0.3</v>
      </c>
      <c r="E1694" s="15">
        <v>-0.29299999999999998</v>
      </c>
      <c r="F1694" s="15">
        <v>-0.33300000000000002</v>
      </c>
      <c r="G1694" s="24">
        <v>2.8400000000000002E-2</v>
      </c>
    </row>
    <row r="1695" spans="2:7" ht="15.75" thickBot="1">
      <c r="B1695" s="19">
        <v>42208</v>
      </c>
      <c r="C1695" s="14">
        <v>-0.32200000000000001</v>
      </c>
      <c r="D1695" s="15">
        <v>-0.315</v>
      </c>
      <c r="E1695" s="15">
        <v>-0.315</v>
      </c>
      <c r="F1695" s="15">
        <v>-0.34599999999999997</v>
      </c>
      <c r="G1695" s="27">
        <v>-1.23E-2</v>
      </c>
    </row>
    <row r="1696" spans="2:7" ht="15.75" thickBot="1">
      <c r="B1696" s="19">
        <v>42209</v>
      </c>
      <c r="C1696" s="16">
        <v>-0.33</v>
      </c>
      <c r="D1696" s="15">
        <v>-0.32100000000000001</v>
      </c>
      <c r="E1696" s="15">
        <v>-0.317</v>
      </c>
      <c r="F1696" s="15">
        <v>-0.33200000000000002</v>
      </c>
      <c r="G1696" s="24">
        <v>2.4799999999999999E-2</v>
      </c>
    </row>
    <row r="1697" spans="2:7" ht="15.75" thickBot="1">
      <c r="B1697" s="19">
        <v>42212</v>
      </c>
      <c r="C1697" s="16">
        <v>-0.33500000000000002</v>
      </c>
      <c r="D1697" s="15">
        <v>-0.313</v>
      </c>
      <c r="E1697" s="15">
        <v>-0.313</v>
      </c>
      <c r="F1697" s="15">
        <v>-0.34499999999999997</v>
      </c>
      <c r="G1697" s="24">
        <v>1.52E-2</v>
      </c>
    </row>
    <row r="1698" spans="2:7" ht="15.75" thickBot="1">
      <c r="B1698" s="19">
        <v>42213</v>
      </c>
      <c r="C1698" s="16">
        <v>-0.33500000000000002</v>
      </c>
      <c r="D1698" s="15">
        <v>-0.35</v>
      </c>
      <c r="E1698" s="15">
        <v>-0.32700000000000001</v>
      </c>
      <c r="F1698" s="15">
        <v>-0.35399999999999998</v>
      </c>
      <c r="G1698" s="24">
        <v>0</v>
      </c>
    </row>
    <row r="1699" spans="2:7" ht="15.75" thickBot="1">
      <c r="B1699" s="19">
        <v>42214</v>
      </c>
      <c r="C1699" s="16">
        <v>-0.36099999999999999</v>
      </c>
      <c r="D1699" s="15">
        <v>-0.34599999999999997</v>
      </c>
      <c r="E1699" s="15">
        <v>-0.33100000000000002</v>
      </c>
      <c r="F1699" s="15">
        <v>-0.36499999999999999</v>
      </c>
      <c r="G1699" s="24">
        <v>7.7600000000000002E-2</v>
      </c>
    </row>
    <row r="1700" spans="2:7" ht="15.75" thickBot="1">
      <c r="B1700" s="19">
        <v>42215</v>
      </c>
      <c r="C1700" s="14">
        <v>-0.28100000000000003</v>
      </c>
      <c r="D1700" s="15">
        <v>-0.28100000000000003</v>
      </c>
      <c r="E1700" s="15">
        <v>-0.28100000000000003</v>
      </c>
      <c r="F1700" s="15">
        <v>-0.28100000000000003</v>
      </c>
      <c r="G1700" s="27">
        <v>-0.22159999999999999</v>
      </c>
    </row>
    <row r="1701" spans="2:7" ht="15.75" thickBot="1">
      <c r="B1701" s="19">
        <v>42216</v>
      </c>
      <c r="C1701" s="16">
        <v>-0.28199999999999997</v>
      </c>
      <c r="D1701" s="15">
        <v>-0.28199999999999997</v>
      </c>
      <c r="E1701" s="15">
        <v>-0.28199999999999997</v>
      </c>
      <c r="F1701" s="15">
        <v>-0.28199999999999997</v>
      </c>
      <c r="G1701" s="24">
        <v>3.5999999999999999E-3</v>
      </c>
    </row>
    <row r="1702" spans="2:7" ht="15.75" thickBot="1">
      <c r="B1702" s="19">
        <v>42219</v>
      </c>
      <c r="C1702" s="16">
        <v>-0.28399999999999997</v>
      </c>
      <c r="D1702" s="15">
        <v>-0.28399999999999997</v>
      </c>
      <c r="E1702" s="15">
        <v>-0.28399999999999997</v>
      </c>
      <c r="F1702" s="15">
        <v>-0.28399999999999997</v>
      </c>
      <c r="G1702" s="24">
        <v>7.1000000000000004E-3</v>
      </c>
    </row>
    <row r="1703" spans="2:7" ht="15.75" thickBot="1">
      <c r="B1703" s="19">
        <v>42220</v>
      </c>
      <c r="C1703" s="16">
        <v>-0.28399999999999997</v>
      </c>
      <c r="D1703" s="15">
        <v>-0.28399999999999997</v>
      </c>
      <c r="E1703" s="15">
        <v>-0.28399999999999997</v>
      </c>
      <c r="F1703" s="15">
        <v>-0.28399999999999997</v>
      </c>
      <c r="G1703" s="24">
        <v>0</v>
      </c>
    </row>
    <row r="1704" spans="2:7" ht="15.75" thickBot="1">
      <c r="B1704" s="19">
        <v>42221</v>
      </c>
      <c r="C1704" s="16">
        <v>-0.28399999999999997</v>
      </c>
      <c r="D1704" s="15">
        <v>-0.28399999999999997</v>
      </c>
      <c r="E1704" s="15">
        <v>-0.28399999999999997</v>
      </c>
      <c r="F1704" s="15">
        <v>-0.28399999999999997</v>
      </c>
      <c r="G1704" s="24">
        <v>0</v>
      </c>
    </row>
    <row r="1705" spans="2:7" ht="15.75" thickBot="1">
      <c r="B1705" s="19">
        <v>42222</v>
      </c>
      <c r="C1705" s="14">
        <v>-0.28299999999999997</v>
      </c>
      <c r="D1705" s="15">
        <v>-0.28499999999999998</v>
      </c>
      <c r="E1705" s="15">
        <v>-0.28299999999999997</v>
      </c>
      <c r="F1705" s="15">
        <v>-0.28499999999999998</v>
      </c>
      <c r="G1705" s="27">
        <v>-3.5000000000000001E-3</v>
      </c>
    </row>
    <row r="1706" spans="2:7" ht="15.75" thickBot="1">
      <c r="B1706" s="19">
        <v>42223</v>
      </c>
      <c r="C1706" s="16">
        <v>-0.28399999999999997</v>
      </c>
      <c r="D1706" s="15">
        <v>-0.28399999999999997</v>
      </c>
      <c r="E1706" s="15">
        <v>-0.28399999999999997</v>
      </c>
      <c r="F1706" s="15">
        <v>-0.28399999999999997</v>
      </c>
      <c r="G1706" s="24">
        <v>3.5000000000000001E-3</v>
      </c>
    </row>
    <row r="1707" spans="2:7" ht="15.75" thickBot="1">
      <c r="B1707" s="19">
        <v>42226</v>
      </c>
      <c r="C1707" s="16">
        <v>-0.28499999999999998</v>
      </c>
      <c r="D1707" s="15">
        <v>-0.28499999999999998</v>
      </c>
      <c r="E1707" s="15">
        <v>-0.28399999999999997</v>
      </c>
      <c r="F1707" s="15">
        <v>-0.28499999999999998</v>
      </c>
      <c r="G1707" s="24">
        <v>3.5000000000000001E-3</v>
      </c>
    </row>
    <row r="1708" spans="2:7" ht="15.75" thickBot="1">
      <c r="B1708" s="19">
        <v>42227</v>
      </c>
      <c r="C1708" s="16">
        <v>-0.28599999999999998</v>
      </c>
      <c r="D1708" s="15">
        <v>-0.28599999999999998</v>
      </c>
      <c r="E1708" s="15">
        <v>-0.28599999999999998</v>
      </c>
      <c r="F1708" s="15">
        <v>-0.28599999999999998</v>
      </c>
      <c r="G1708" s="24">
        <v>3.5000000000000001E-3</v>
      </c>
    </row>
    <row r="1709" spans="2:7" ht="15.75" thickBot="1">
      <c r="B1709" s="19">
        <v>42228</v>
      </c>
      <c r="C1709" s="16">
        <v>-0.28599999999999998</v>
      </c>
      <c r="D1709" s="15">
        <v>-0.28599999999999998</v>
      </c>
      <c r="E1709" s="15">
        <v>-0.28599999999999998</v>
      </c>
      <c r="F1709" s="15">
        <v>-0.28599999999999998</v>
      </c>
      <c r="G1709" s="24">
        <v>0</v>
      </c>
    </row>
    <row r="1710" spans="2:7" ht="15.75" thickBot="1">
      <c r="B1710" s="19">
        <v>42229</v>
      </c>
      <c r="C1710" s="16">
        <v>-0.28699999999999998</v>
      </c>
      <c r="D1710" s="15">
        <v>-0.309</v>
      </c>
      <c r="E1710" s="15">
        <v>-0.28699999999999998</v>
      </c>
      <c r="F1710" s="15">
        <v>-0.31</v>
      </c>
      <c r="G1710" s="24">
        <v>3.5000000000000001E-3</v>
      </c>
    </row>
    <row r="1711" spans="2:7" ht="15.75" thickBot="1">
      <c r="B1711" s="19">
        <v>42230</v>
      </c>
      <c r="C1711" s="16">
        <v>-0.28799999999999998</v>
      </c>
      <c r="D1711" s="15">
        <v>-0.28799999999999998</v>
      </c>
      <c r="E1711" s="15">
        <v>-0.28799999999999998</v>
      </c>
      <c r="F1711" s="15">
        <v>-0.28799999999999998</v>
      </c>
      <c r="G1711" s="24">
        <v>3.5000000000000001E-3</v>
      </c>
    </row>
    <row r="1712" spans="2:7" ht="15.75" thickBot="1">
      <c r="B1712" s="19">
        <v>42233</v>
      </c>
      <c r="C1712" s="16">
        <v>-0.28999999999999998</v>
      </c>
      <c r="D1712" s="15">
        <v>-0.28999999999999998</v>
      </c>
      <c r="E1712" s="15">
        <v>-0.28999999999999998</v>
      </c>
      <c r="F1712" s="15">
        <v>-0.29099999999999998</v>
      </c>
      <c r="G1712" s="24">
        <v>6.8999999999999999E-3</v>
      </c>
    </row>
    <row r="1713" spans="2:7" ht="15.75" thickBot="1">
      <c r="B1713" s="19">
        <v>42234</v>
      </c>
      <c r="C1713" s="16">
        <v>-0.28999999999999998</v>
      </c>
      <c r="D1713" s="15">
        <v>-0.32500000000000001</v>
      </c>
      <c r="E1713" s="15">
        <v>-0.28999999999999998</v>
      </c>
      <c r="F1713" s="15">
        <v>-0.32700000000000001</v>
      </c>
      <c r="G1713" s="24">
        <v>0</v>
      </c>
    </row>
    <row r="1714" spans="2:7" ht="15.75" thickBot="1">
      <c r="B1714" s="19">
        <v>42235</v>
      </c>
      <c r="C1714" s="14">
        <v>-0.28399999999999997</v>
      </c>
      <c r="D1714" s="15">
        <v>-0.27500000000000002</v>
      </c>
      <c r="E1714" s="15">
        <v>-0.27500000000000002</v>
      </c>
      <c r="F1714" s="15">
        <v>-0.28399999999999997</v>
      </c>
      <c r="G1714" s="27">
        <v>-2.07E-2</v>
      </c>
    </row>
    <row r="1715" spans="2:7" ht="15.75" thickBot="1">
      <c r="B1715" s="19">
        <v>42236</v>
      </c>
      <c r="C1715" s="14">
        <v>-0.27700000000000002</v>
      </c>
      <c r="D1715" s="15">
        <v>-0.28399999999999997</v>
      </c>
      <c r="E1715" s="15">
        <v>-0.25</v>
      </c>
      <c r="F1715" s="15">
        <v>-0.29299999999999998</v>
      </c>
      <c r="G1715" s="27">
        <v>-2.46E-2</v>
      </c>
    </row>
    <row r="1716" spans="2:7" ht="15.75" thickBot="1">
      <c r="B1716" s="19">
        <v>42237</v>
      </c>
      <c r="C1716" s="14">
        <v>-0.27400000000000002</v>
      </c>
      <c r="D1716" s="15">
        <v>-0.23100000000000001</v>
      </c>
      <c r="E1716" s="15">
        <v>-0.23100000000000001</v>
      </c>
      <c r="F1716" s="15">
        <v>-0.29499999999999998</v>
      </c>
      <c r="G1716" s="27">
        <v>-1.0800000000000001E-2</v>
      </c>
    </row>
    <row r="1717" spans="2:7" ht="15.75" thickBot="1">
      <c r="B1717" s="19">
        <v>42240</v>
      </c>
      <c r="C1717" s="16">
        <v>-0.27600000000000002</v>
      </c>
      <c r="D1717" s="15">
        <v>-0.27600000000000002</v>
      </c>
      <c r="E1717" s="15">
        <v>-0.248</v>
      </c>
      <c r="F1717" s="15">
        <v>-0.28299999999999997</v>
      </c>
      <c r="G1717" s="24">
        <v>7.3000000000000001E-3</v>
      </c>
    </row>
    <row r="1718" spans="2:7" ht="15.75" thickBot="1">
      <c r="B1718" s="19">
        <v>42241</v>
      </c>
      <c r="C1718" s="16">
        <v>-0.28199999999999997</v>
      </c>
      <c r="D1718" s="15">
        <v>-0.27500000000000002</v>
      </c>
      <c r="E1718" s="15">
        <v>-0.27</v>
      </c>
      <c r="F1718" s="15">
        <v>-0.318</v>
      </c>
      <c r="G1718" s="24">
        <v>2.1700000000000001E-2</v>
      </c>
    </row>
    <row r="1719" spans="2:7" ht="15.75" thickBot="1">
      <c r="B1719" s="19">
        <v>42242</v>
      </c>
      <c r="C1719" s="16">
        <v>-0.28899999999999998</v>
      </c>
      <c r="D1719" s="15">
        <v>-0.28899999999999998</v>
      </c>
      <c r="E1719" s="15">
        <v>-0.27100000000000002</v>
      </c>
      <c r="F1719" s="15">
        <v>-0.33200000000000002</v>
      </c>
      <c r="G1719" s="24">
        <v>2.4799999999999999E-2</v>
      </c>
    </row>
    <row r="1720" spans="2:7" ht="15.75" thickBot="1">
      <c r="B1720" s="19">
        <v>42243</v>
      </c>
      <c r="C1720" s="16">
        <v>-0.30499999999999999</v>
      </c>
      <c r="D1720" s="15">
        <v>-0.29499999999999998</v>
      </c>
      <c r="E1720" s="15">
        <v>-0.27600000000000002</v>
      </c>
      <c r="F1720" s="15">
        <v>-0.32</v>
      </c>
      <c r="G1720" s="24">
        <v>5.5399999999999998E-2</v>
      </c>
    </row>
    <row r="1721" spans="2:7" ht="15.75" thickBot="1">
      <c r="B1721" s="19">
        <v>42244</v>
      </c>
      <c r="C1721" s="14">
        <v>-0.29399999999999998</v>
      </c>
      <c r="D1721" s="15">
        <v>-0.30399999999999999</v>
      </c>
      <c r="E1721" s="15">
        <v>-0.27700000000000002</v>
      </c>
      <c r="F1721" s="15">
        <v>-0.33</v>
      </c>
      <c r="G1721" s="27">
        <v>-3.61E-2</v>
      </c>
    </row>
    <row r="1722" spans="2:7" ht="15.75" thickBot="1">
      <c r="B1722" s="19">
        <v>42247</v>
      </c>
      <c r="C1722" s="16">
        <v>-0.29599999999999999</v>
      </c>
      <c r="D1722" s="15">
        <v>-0.314</v>
      </c>
      <c r="E1722" s="15">
        <v>-0.27800000000000002</v>
      </c>
      <c r="F1722" s="15">
        <v>-0.31900000000000001</v>
      </c>
      <c r="G1722" s="24">
        <v>6.7999999999999996E-3</v>
      </c>
    </row>
    <row r="1723" spans="2:7" ht="15.75" thickBot="1">
      <c r="B1723" s="19">
        <v>42248</v>
      </c>
      <c r="C1723" s="14">
        <v>-0.23</v>
      </c>
      <c r="D1723" s="15">
        <v>-0.22600000000000001</v>
      </c>
      <c r="E1723" s="15">
        <v>-0.22600000000000001</v>
      </c>
      <c r="F1723" s="15">
        <v>-0.23</v>
      </c>
      <c r="G1723" s="27">
        <v>-0.223</v>
      </c>
    </row>
    <row r="1724" spans="2:7" ht="15.75" thickBot="1">
      <c r="B1724" s="19">
        <v>42249</v>
      </c>
      <c r="C1724" s="16">
        <v>-0.29499999999999998</v>
      </c>
      <c r="D1724" s="15">
        <v>-0.29499999999999998</v>
      </c>
      <c r="E1724" s="15">
        <v>-0.29499999999999998</v>
      </c>
      <c r="F1724" s="15">
        <v>-0.29499999999999998</v>
      </c>
      <c r="G1724" s="24">
        <v>0.28260000000000002</v>
      </c>
    </row>
    <row r="1725" spans="2:7" ht="15.75" thickBot="1">
      <c r="B1725" s="19">
        <v>42250</v>
      </c>
      <c r="C1725" s="16">
        <v>-0.29499999999999998</v>
      </c>
      <c r="D1725" s="15">
        <v>-0.29499999999999998</v>
      </c>
      <c r="E1725" s="15">
        <v>-0.29499999999999998</v>
      </c>
      <c r="F1725" s="15">
        <v>-0.29499999999999998</v>
      </c>
      <c r="G1725" s="24">
        <v>0</v>
      </c>
    </row>
    <row r="1726" spans="2:7" ht="15.75" thickBot="1">
      <c r="B1726" s="19">
        <v>42251</v>
      </c>
      <c r="C1726" s="14">
        <v>-0.219</v>
      </c>
      <c r="D1726" s="15">
        <v>-0.219</v>
      </c>
      <c r="E1726" s="15">
        <v>-0.219</v>
      </c>
      <c r="F1726" s="15">
        <v>-0.219</v>
      </c>
      <c r="G1726" s="27">
        <v>-0.2576</v>
      </c>
    </row>
    <row r="1727" spans="2:7" ht="15.75" thickBot="1">
      <c r="B1727" s="19">
        <v>42252</v>
      </c>
      <c r="C1727" s="16">
        <v>-0.219</v>
      </c>
      <c r="D1727" s="15">
        <v>-0.219</v>
      </c>
      <c r="E1727" s="15">
        <v>-0.19600000000000001</v>
      </c>
      <c r="F1727" s="15">
        <v>-0.219</v>
      </c>
      <c r="G1727" s="24">
        <v>0</v>
      </c>
    </row>
    <row r="1728" spans="2:7" ht="15.75" thickBot="1">
      <c r="B1728" s="19">
        <v>42253</v>
      </c>
      <c r="C1728" s="14">
        <v>-0.21099999999999999</v>
      </c>
      <c r="D1728" s="15">
        <v>-0.219</v>
      </c>
      <c r="E1728" s="15">
        <v>-0.21099999999999999</v>
      </c>
      <c r="F1728" s="15">
        <v>-0.219</v>
      </c>
      <c r="G1728" s="27">
        <v>-3.6499999999999998E-2</v>
      </c>
    </row>
    <row r="1729" spans="2:7" ht="15.75" thickBot="1">
      <c r="B1729" s="19">
        <v>42254</v>
      </c>
      <c r="C1729" s="14">
        <v>-0.186</v>
      </c>
      <c r="D1729" s="15">
        <v>-0.21299999999999999</v>
      </c>
      <c r="E1729" s="15">
        <v>-0.186</v>
      </c>
      <c r="F1729" s="15">
        <v>-0.312</v>
      </c>
      <c r="G1729" s="27">
        <v>-0.11849999999999999</v>
      </c>
    </row>
    <row r="1730" spans="2:7" ht="15.75" thickBot="1">
      <c r="B1730" s="19">
        <v>42255</v>
      </c>
      <c r="C1730" s="16">
        <v>-0.313</v>
      </c>
      <c r="D1730" s="15">
        <v>-0.313</v>
      </c>
      <c r="E1730" s="15">
        <v>-0.313</v>
      </c>
      <c r="F1730" s="15">
        <v>-0.313</v>
      </c>
      <c r="G1730" s="24">
        <v>0.68279999999999996</v>
      </c>
    </row>
    <row r="1731" spans="2:7" ht="15.75" thickBot="1">
      <c r="B1731" s="19">
        <v>42256</v>
      </c>
      <c r="C1731" s="14">
        <v>-0.30499999999999999</v>
      </c>
      <c r="D1731" s="15">
        <v>-0.30499999999999999</v>
      </c>
      <c r="E1731" s="15">
        <v>-0.30499999999999999</v>
      </c>
      <c r="F1731" s="15">
        <v>-0.30499999999999999</v>
      </c>
      <c r="G1731" s="27">
        <v>-2.5600000000000001E-2</v>
      </c>
    </row>
    <row r="1732" spans="2:7" ht="15.75" thickBot="1">
      <c r="B1732" s="19">
        <v>42257</v>
      </c>
      <c r="C1732" s="16">
        <v>-0.30499999999999999</v>
      </c>
      <c r="D1732" s="15">
        <v>-0.30499999999999999</v>
      </c>
      <c r="E1732" s="15">
        <v>-0.30399999999999999</v>
      </c>
      <c r="F1732" s="15">
        <v>-0.30499999999999999</v>
      </c>
      <c r="G1732" s="24">
        <v>0</v>
      </c>
    </row>
    <row r="1733" spans="2:7" ht="15.75" thickBot="1">
      <c r="B1733" s="19">
        <v>42258</v>
      </c>
      <c r="C1733" s="16">
        <v>-0.30499999999999999</v>
      </c>
      <c r="D1733" s="15">
        <v>-0.30499999999999999</v>
      </c>
      <c r="E1733" s="15">
        <v>-0.30499999999999999</v>
      </c>
      <c r="F1733" s="15">
        <v>-0.30499999999999999</v>
      </c>
      <c r="G1733" s="24">
        <v>0</v>
      </c>
    </row>
    <row r="1734" spans="2:7" ht="15.75" thickBot="1">
      <c r="B1734" s="19">
        <v>42261</v>
      </c>
      <c r="C1734" s="14">
        <v>-0.29799999999999999</v>
      </c>
      <c r="D1734" s="15">
        <v>-0.29799999999999999</v>
      </c>
      <c r="E1734" s="15">
        <v>-0.29799999999999999</v>
      </c>
      <c r="F1734" s="15">
        <v>-0.29899999999999999</v>
      </c>
      <c r="G1734" s="27">
        <v>-2.3E-2</v>
      </c>
    </row>
    <row r="1735" spans="2:7" ht="15.75" thickBot="1">
      <c r="B1735" s="19">
        <v>42262</v>
      </c>
      <c r="C1735" s="16">
        <v>-0.29899999999999999</v>
      </c>
      <c r="D1735" s="15">
        <v>-0.3</v>
      </c>
      <c r="E1735" s="15">
        <v>-0.29899999999999999</v>
      </c>
      <c r="F1735" s="15">
        <v>-0.3</v>
      </c>
      <c r="G1735" s="24">
        <v>3.3999999999999998E-3</v>
      </c>
    </row>
    <row r="1736" spans="2:7" ht="15.75" thickBot="1">
      <c r="B1736" s="19">
        <v>42263</v>
      </c>
      <c r="C1736" s="16">
        <v>-0.30099999999999999</v>
      </c>
      <c r="D1736" s="15">
        <v>-0.3</v>
      </c>
      <c r="E1736" s="15">
        <v>-0.29899999999999999</v>
      </c>
      <c r="F1736" s="15">
        <v>-0.30099999999999999</v>
      </c>
      <c r="G1736" s="24">
        <v>6.7000000000000002E-3</v>
      </c>
    </row>
    <row r="1737" spans="2:7" ht="15.75" thickBot="1">
      <c r="B1737" s="19">
        <v>42264</v>
      </c>
      <c r="C1737" s="14">
        <v>-0.3</v>
      </c>
      <c r="D1737" s="15">
        <v>-0.30199999999999999</v>
      </c>
      <c r="E1737" s="15">
        <v>-0.3</v>
      </c>
      <c r="F1737" s="15">
        <v>-0.30199999999999999</v>
      </c>
      <c r="G1737" s="27">
        <v>-3.3E-3</v>
      </c>
    </row>
    <row r="1738" spans="2:7" ht="15.75" thickBot="1">
      <c r="B1738" s="19">
        <v>42265</v>
      </c>
      <c r="C1738" s="16">
        <v>-0.30199999999999999</v>
      </c>
      <c r="D1738" s="15">
        <v>-0.30099999999999999</v>
      </c>
      <c r="E1738" s="15">
        <v>-0.30099999999999999</v>
      </c>
      <c r="F1738" s="15">
        <v>-0.30199999999999999</v>
      </c>
      <c r="G1738" s="24">
        <v>6.7000000000000002E-3</v>
      </c>
    </row>
    <row r="1739" spans="2:7" ht="15.75" thickBot="1">
      <c r="B1739" s="19">
        <v>42268</v>
      </c>
      <c r="C1739" s="16">
        <v>-0.30399999999999999</v>
      </c>
      <c r="D1739" s="15">
        <v>-0.30299999999999999</v>
      </c>
      <c r="E1739" s="15">
        <v>-0.30199999999999999</v>
      </c>
      <c r="F1739" s="15">
        <v>-0.30399999999999999</v>
      </c>
      <c r="G1739" s="24">
        <v>6.6E-3</v>
      </c>
    </row>
    <row r="1740" spans="2:7" ht="15.75" thickBot="1">
      <c r="B1740" s="19">
        <v>42269</v>
      </c>
      <c r="C1740" s="16">
        <v>-0.308</v>
      </c>
      <c r="D1740" s="15">
        <v>-0.30499999999999999</v>
      </c>
      <c r="E1740" s="15">
        <v>-0.30499999999999999</v>
      </c>
      <c r="F1740" s="15">
        <v>-0.308</v>
      </c>
      <c r="G1740" s="24">
        <v>1.32E-2</v>
      </c>
    </row>
    <row r="1741" spans="2:7" ht="15.75" thickBot="1">
      <c r="B1741" s="19">
        <v>42270</v>
      </c>
      <c r="C1741" s="16">
        <v>-0.309</v>
      </c>
      <c r="D1741" s="15">
        <v>-0.308</v>
      </c>
      <c r="E1741" s="15">
        <v>-0.308</v>
      </c>
      <c r="F1741" s="15">
        <v>-0.311</v>
      </c>
      <c r="G1741" s="24">
        <v>3.2000000000000002E-3</v>
      </c>
    </row>
    <row r="1742" spans="2:7" ht="15.75" thickBot="1">
      <c r="B1742" s="19">
        <v>42271</v>
      </c>
      <c r="C1742" s="16">
        <v>-0.32200000000000001</v>
      </c>
      <c r="D1742" s="15">
        <v>-0.32200000000000001</v>
      </c>
      <c r="E1742" s="15">
        <v>-0.32200000000000001</v>
      </c>
      <c r="F1742" s="15">
        <v>-0.32200000000000001</v>
      </c>
      <c r="G1742" s="24">
        <v>4.2099999999999999E-2</v>
      </c>
    </row>
    <row r="1743" spans="2:7" ht="15.75" thickBot="1">
      <c r="B1743" s="19">
        <v>42272</v>
      </c>
      <c r="C1743" s="14">
        <v>-0.29299999999999998</v>
      </c>
      <c r="D1743" s="15">
        <v>-0.29199999999999998</v>
      </c>
      <c r="E1743" s="15">
        <v>-0.29199999999999998</v>
      </c>
      <c r="F1743" s="15">
        <v>-0.29499999999999998</v>
      </c>
      <c r="G1743" s="27">
        <v>-9.01E-2</v>
      </c>
    </row>
    <row r="1744" spans="2:7" ht="15.75" thickBot="1">
      <c r="B1744" s="19">
        <v>42274</v>
      </c>
      <c r="C1744" s="16">
        <v>-0.29399999999999998</v>
      </c>
      <c r="D1744" s="15">
        <v>-0.29399999999999998</v>
      </c>
      <c r="E1744" s="15">
        <v>-0.29399999999999998</v>
      </c>
      <c r="F1744" s="15">
        <v>-0.29399999999999998</v>
      </c>
      <c r="G1744" s="24">
        <v>3.3999999999999998E-3</v>
      </c>
    </row>
    <row r="1745" spans="2:7" ht="15.75" thickBot="1">
      <c r="B1745" s="19">
        <v>42275</v>
      </c>
      <c r="C1745" s="16">
        <v>-0.29399999999999998</v>
      </c>
      <c r="D1745" s="15">
        <v>-0.29399999999999998</v>
      </c>
      <c r="E1745" s="15">
        <v>-0.29299999999999998</v>
      </c>
      <c r="F1745" s="15">
        <v>-0.29499999999999998</v>
      </c>
      <c r="G1745" s="24">
        <v>0</v>
      </c>
    </row>
    <row r="1746" spans="2:7" ht="15.75" thickBot="1">
      <c r="B1746" s="19">
        <v>42276</v>
      </c>
      <c r="C1746" s="16">
        <v>-0.32100000000000001</v>
      </c>
      <c r="D1746" s="15">
        <v>-0.29399999999999998</v>
      </c>
      <c r="E1746" s="15">
        <v>-0.29299999999999998</v>
      </c>
      <c r="F1746" s="15">
        <v>-0.32300000000000001</v>
      </c>
      <c r="G1746" s="24">
        <v>9.1800000000000007E-2</v>
      </c>
    </row>
    <row r="1747" spans="2:7" ht="15.75" thickBot="1">
      <c r="B1747" s="19">
        <v>42277</v>
      </c>
      <c r="C1747" s="14">
        <v>-0.31900000000000001</v>
      </c>
      <c r="D1747" s="15">
        <v>-0.32200000000000001</v>
      </c>
      <c r="E1747" s="15">
        <v>-0.317</v>
      </c>
      <c r="F1747" s="15">
        <v>-0.32200000000000001</v>
      </c>
      <c r="G1747" s="27">
        <v>-6.1999999999999998E-3</v>
      </c>
    </row>
    <row r="1748" spans="2:7" ht="15.75" thickBot="1">
      <c r="B1748" s="19">
        <v>42278</v>
      </c>
      <c r="C1748" s="16">
        <v>-0.32</v>
      </c>
      <c r="D1748" s="15">
        <v>-0.32</v>
      </c>
      <c r="E1748" s="15">
        <v>-0.31900000000000001</v>
      </c>
      <c r="F1748" s="15">
        <v>-0.32</v>
      </c>
      <c r="G1748" s="24">
        <v>3.0999999999999999E-3</v>
      </c>
    </row>
    <row r="1749" spans="2:7" ht="15.75" thickBot="1">
      <c r="B1749" s="19">
        <v>42279</v>
      </c>
      <c r="C1749" s="14">
        <v>-0.31900000000000001</v>
      </c>
      <c r="D1749" s="15">
        <v>-0.32</v>
      </c>
      <c r="E1749" s="15">
        <v>-0.31900000000000001</v>
      </c>
      <c r="F1749" s="15">
        <v>-0.32</v>
      </c>
      <c r="G1749" s="27">
        <v>-3.0999999999999999E-3</v>
      </c>
    </row>
    <row r="1750" spans="2:7" ht="15.75" thickBot="1">
      <c r="B1750" s="19">
        <v>42280</v>
      </c>
      <c r="C1750" s="16">
        <v>-0.31900000000000001</v>
      </c>
      <c r="D1750" s="15">
        <v>-0.31900000000000001</v>
      </c>
      <c r="E1750" s="15">
        <v>-0.31900000000000001</v>
      </c>
      <c r="F1750" s="15">
        <v>-0.31900000000000001</v>
      </c>
      <c r="G1750" s="24">
        <v>0</v>
      </c>
    </row>
    <row r="1751" spans="2:7" ht="15.75" thickBot="1">
      <c r="B1751" s="19">
        <v>42282</v>
      </c>
      <c r="C1751" s="16">
        <v>-0.32</v>
      </c>
      <c r="D1751" s="15">
        <v>-0.31900000000000001</v>
      </c>
      <c r="E1751" s="15">
        <v>-0.31900000000000001</v>
      </c>
      <c r="F1751" s="15">
        <v>-0.32</v>
      </c>
      <c r="G1751" s="24">
        <v>3.0999999999999999E-3</v>
      </c>
    </row>
    <row r="1752" spans="2:7" ht="15.75" thickBot="1">
      <c r="B1752" s="19">
        <v>42283</v>
      </c>
      <c r="C1752" s="14">
        <v>-0.31900000000000001</v>
      </c>
      <c r="D1752" s="15">
        <v>-0.32</v>
      </c>
      <c r="E1752" s="15">
        <v>-0.315</v>
      </c>
      <c r="F1752" s="15">
        <v>-0.32</v>
      </c>
      <c r="G1752" s="27">
        <v>-3.0999999999999999E-3</v>
      </c>
    </row>
    <row r="1753" spans="2:7" ht="15.75" thickBot="1">
      <c r="B1753" s="19">
        <v>42284</v>
      </c>
      <c r="C1753" s="16">
        <v>-0.31900000000000001</v>
      </c>
      <c r="D1753" s="15">
        <v>-0.317</v>
      </c>
      <c r="E1753" s="15">
        <v>-0.317</v>
      </c>
      <c r="F1753" s="15">
        <v>-0.31900000000000001</v>
      </c>
      <c r="G1753" s="24">
        <v>0</v>
      </c>
    </row>
    <row r="1754" spans="2:7" ht="15.75" thickBot="1">
      <c r="B1754" s="19">
        <v>42285</v>
      </c>
      <c r="C1754" s="16">
        <v>-0.31900000000000001</v>
      </c>
      <c r="D1754" s="15">
        <v>-0.31900000000000001</v>
      </c>
      <c r="E1754" s="15">
        <v>-0.31900000000000001</v>
      </c>
      <c r="F1754" s="15">
        <v>-0.32</v>
      </c>
      <c r="G1754" s="24">
        <v>0</v>
      </c>
    </row>
    <row r="1755" spans="2:7" ht="15.75" thickBot="1">
      <c r="B1755" s="19">
        <v>42286</v>
      </c>
      <c r="C1755" s="14">
        <v>-0.30099999999999999</v>
      </c>
      <c r="D1755" s="15">
        <v>-0.3</v>
      </c>
      <c r="E1755" s="15">
        <v>-0.3</v>
      </c>
      <c r="F1755" s="15">
        <v>-0.30099999999999999</v>
      </c>
      <c r="G1755" s="27">
        <v>-5.6399999999999999E-2</v>
      </c>
    </row>
    <row r="1756" spans="2:7" ht="15.75" thickBot="1">
      <c r="B1756" s="19">
        <v>42289</v>
      </c>
      <c r="C1756" s="14">
        <v>-0.22900000000000001</v>
      </c>
      <c r="D1756" s="15">
        <v>-0.22900000000000001</v>
      </c>
      <c r="E1756" s="15">
        <v>-0.22900000000000001</v>
      </c>
      <c r="F1756" s="15">
        <v>-0.22900000000000001</v>
      </c>
      <c r="G1756" s="27">
        <v>-0.2392</v>
      </c>
    </row>
    <row r="1757" spans="2:7" ht="15.75" thickBot="1">
      <c r="B1757" s="19">
        <v>42290</v>
      </c>
      <c r="C1757" s="16">
        <v>-0.3</v>
      </c>
      <c r="D1757" s="15">
        <v>-0.182</v>
      </c>
      <c r="E1757" s="15">
        <v>-0.182</v>
      </c>
      <c r="F1757" s="15">
        <v>-0.30599999999999999</v>
      </c>
      <c r="G1757" s="24">
        <v>0.31</v>
      </c>
    </row>
    <row r="1758" spans="2:7" ht="15.75" thickBot="1">
      <c r="B1758" s="19">
        <v>42291</v>
      </c>
      <c r="C1758" s="14">
        <v>-0.222</v>
      </c>
      <c r="D1758" s="15">
        <v>-0.182</v>
      </c>
      <c r="E1758" s="15">
        <v>-0.182</v>
      </c>
      <c r="F1758" s="15">
        <v>-0.32</v>
      </c>
      <c r="G1758" s="27">
        <v>-0.26</v>
      </c>
    </row>
    <row r="1759" spans="2:7" ht="15.75" thickBot="1">
      <c r="B1759" s="19">
        <v>42292</v>
      </c>
      <c r="C1759" s="16">
        <v>-0.22600000000000001</v>
      </c>
      <c r="D1759" s="15">
        <v>-0.34499999999999997</v>
      </c>
      <c r="E1759" s="15">
        <v>-0.20899999999999999</v>
      </c>
      <c r="F1759" s="15">
        <v>-0.34499999999999997</v>
      </c>
      <c r="G1759" s="24">
        <v>1.7999999999999999E-2</v>
      </c>
    </row>
    <row r="1760" spans="2:7" ht="15.75" thickBot="1">
      <c r="B1760" s="19">
        <v>42293</v>
      </c>
      <c r="C1760" s="14">
        <v>-0.224</v>
      </c>
      <c r="D1760" s="15">
        <v>-0.32600000000000001</v>
      </c>
      <c r="E1760" s="15">
        <v>-0.20699999999999999</v>
      </c>
      <c r="F1760" s="15">
        <v>-0.33200000000000002</v>
      </c>
      <c r="G1760" s="27">
        <v>-8.8000000000000005E-3</v>
      </c>
    </row>
    <row r="1761" spans="2:7" ht="15.75" thickBot="1">
      <c r="B1761" s="19">
        <v>42294</v>
      </c>
      <c r="C1761" s="14">
        <v>-0.20699999999999999</v>
      </c>
      <c r="D1761" s="15">
        <v>-0.22900000000000001</v>
      </c>
      <c r="E1761" s="15">
        <v>-0.20699999999999999</v>
      </c>
      <c r="F1761" s="15">
        <v>-0.22900000000000001</v>
      </c>
      <c r="G1761" s="27">
        <v>-7.5899999999999995E-2</v>
      </c>
    </row>
    <row r="1762" spans="2:7" ht="15.75" thickBot="1">
      <c r="B1762" s="19">
        <v>42295</v>
      </c>
      <c r="C1762" s="16">
        <v>-0.20699999999999999</v>
      </c>
      <c r="D1762" s="15">
        <v>-0.20699999999999999</v>
      </c>
      <c r="E1762" s="15">
        <v>-0.20699999999999999</v>
      </c>
      <c r="F1762" s="15">
        <v>-0.20699999999999999</v>
      </c>
      <c r="G1762" s="24">
        <v>0</v>
      </c>
    </row>
    <row r="1763" spans="2:7" ht="15.75" thickBot="1">
      <c r="B1763" s="19">
        <v>42296</v>
      </c>
      <c r="C1763" s="16">
        <v>-0.223</v>
      </c>
      <c r="D1763" s="15">
        <v>-0.21</v>
      </c>
      <c r="E1763" s="15">
        <v>-0.21</v>
      </c>
      <c r="F1763" s="15">
        <v>-0.315</v>
      </c>
      <c r="G1763" s="24">
        <v>7.7299999999999994E-2</v>
      </c>
    </row>
    <row r="1764" spans="2:7" ht="15.75" thickBot="1">
      <c r="B1764" s="19">
        <v>42297</v>
      </c>
      <c r="C1764" s="16">
        <v>-0.31</v>
      </c>
      <c r="D1764" s="15">
        <v>-0.33200000000000002</v>
      </c>
      <c r="E1764" s="15">
        <v>-0.23400000000000001</v>
      </c>
      <c r="F1764" s="15">
        <v>-0.34</v>
      </c>
      <c r="G1764" s="24">
        <v>0.3901</v>
      </c>
    </row>
    <row r="1765" spans="2:7" ht="15.75" thickBot="1">
      <c r="B1765" s="19">
        <v>42298</v>
      </c>
      <c r="C1765" s="16">
        <v>-0.317</v>
      </c>
      <c r="D1765" s="15">
        <v>-0.23300000000000001</v>
      </c>
      <c r="E1765" s="15">
        <v>-0.22800000000000001</v>
      </c>
      <c r="F1765" s="15">
        <v>-0.32100000000000001</v>
      </c>
      <c r="G1765" s="24">
        <v>2.2599999999999999E-2</v>
      </c>
    </row>
    <row r="1766" spans="2:7" ht="15.75" thickBot="1">
      <c r="B1766" s="19">
        <v>42299</v>
      </c>
      <c r="C1766" s="16">
        <v>-0.32100000000000001</v>
      </c>
      <c r="D1766" s="15">
        <v>-0.32700000000000001</v>
      </c>
      <c r="E1766" s="15">
        <v>-0.23200000000000001</v>
      </c>
      <c r="F1766" s="15">
        <v>-0.33200000000000002</v>
      </c>
      <c r="G1766" s="24">
        <v>1.26E-2</v>
      </c>
    </row>
    <row r="1767" spans="2:7" ht="15.75" thickBot="1">
      <c r="B1767" s="19">
        <v>42300</v>
      </c>
      <c r="C1767" s="14">
        <v>-0.24399999999999999</v>
      </c>
      <c r="D1767" s="15">
        <v>-0.32500000000000001</v>
      </c>
      <c r="E1767" s="15">
        <v>-0.24399999999999999</v>
      </c>
      <c r="F1767" s="15">
        <v>-0.33200000000000002</v>
      </c>
      <c r="G1767" s="27">
        <v>-0.2399</v>
      </c>
    </row>
    <row r="1768" spans="2:7" ht="15.75" thickBot="1">
      <c r="B1768" s="19">
        <v>42301</v>
      </c>
      <c r="C1768" s="14">
        <v>-0.23499999999999999</v>
      </c>
      <c r="D1768" s="15">
        <v>-0.23499999999999999</v>
      </c>
      <c r="E1768" s="15">
        <v>-0.23499999999999999</v>
      </c>
      <c r="F1768" s="15">
        <v>-0.23499999999999999</v>
      </c>
      <c r="G1768" s="27">
        <v>-3.6900000000000002E-2</v>
      </c>
    </row>
    <row r="1769" spans="2:7" ht="15.75" thickBot="1">
      <c r="B1769" s="19">
        <v>42303</v>
      </c>
      <c r="C1769" s="16">
        <v>-0.252</v>
      </c>
      <c r="D1769" s="15">
        <v>-0.34100000000000003</v>
      </c>
      <c r="E1769" s="15">
        <v>-0.22900000000000001</v>
      </c>
      <c r="F1769" s="15">
        <v>-0.34399999999999997</v>
      </c>
      <c r="G1769" s="24">
        <v>7.2300000000000003E-2</v>
      </c>
    </row>
    <row r="1770" spans="2:7" ht="15.75" thickBot="1">
      <c r="B1770" s="19">
        <v>42304</v>
      </c>
      <c r="C1770" s="16">
        <v>-0.25600000000000001</v>
      </c>
      <c r="D1770" s="15">
        <v>-0.35099999999999998</v>
      </c>
      <c r="E1770" s="15">
        <v>-0.23200000000000001</v>
      </c>
      <c r="F1770" s="15">
        <v>-0.36099999999999999</v>
      </c>
      <c r="G1770" s="24">
        <v>1.5900000000000001E-2</v>
      </c>
    </row>
    <row r="1771" spans="2:7" ht="15.75" thickBot="1">
      <c r="B1771" s="19">
        <v>42305</v>
      </c>
      <c r="C1771" s="16">
        <v>-0.34399999999999997</v>
      </c>
      <c r="D1771" s="15">
        <v>-0.26400000000000001</v>
      </c>
      <c r="E1771" s="15">
        <v>-0.23</v>
      </c>
      <c r="F1771" s="15">
        <v>-0.35399999999999998</v>
      </c>
      <c r="G1771" s="24">
        <v>0.34370000000000001</v>
      </c>
    </row>
    <row r="1772" spans="2:7" ht="15.75" thickBot="1">
      <c r="B1772" s="19">
        <v>42306</v>
      </c>
      <c r="C1772" s="14">
        <v>-0.24</v>
      </c>
      <c r="D1772" s="15">
        <v>-0.245</v>
      </c>
      <c r="E1772" s="15">
        <v>-0.23</v>
      </c>
      <c r="F1772" s="15">
        <v>-0.34499999999999997</v>
      </c>
      <c r="G1772" s="27">
        <v>-0.30230000000000001</v>
      </c>
    </row>
    <row r="1773" spans="2:7" ht="15.75" thickBot="1">
      <c r="B1773" s="19">
        <v>42307</v>
      </c>
      <c r="C1773" s="16">
        <v>-0.375</v>
      </c>
      <c r="D1773" s="15">
        <v>-0.23799999999999999</v>
      </c>
      <c r="E1773" s="15">
        <v>-0.22800000000000001</v>
      </c>
      <c r="F1773" s="15">
        <v>-0.375</v>
      </c>
      <c r="G1773" s="24">
        <v>0.5625</v>
      </c>
    </row>
    <row r="1774" spans="2:7" ht="15.75" thickBot="1">
      <c r="B1774" s="19">
        <v>42310</v>
      </c>
      <c r="C1774" s="16">
        <v>-0.376</v>
      </c>
      <c r="D1774" s="15">
        <v>-0.29099999999999998</v>
      </c>
      <c r="E1774" s="15">
        <v>-0.29099999999999998</v>
      </c>
      <c r="F1774" s="15">
        <v>-0.40400000000000003</v>
      </c>
      <c r="G1774" s="24">
        <v>2.7000000000000001E-3</v>
      </c>
    </row>
    <row r="1775" spans="2:7" ht="15.75" thickBot="1">
      <c r="B1775" s="19">
        <v>42311</v>
      </c>
      <c r="C1775" s="14">
        <v>-0.26600000000000001</v>
      </c>
      <c r="D1775" s="15">
        <v>-0.41299999999999998</v>
      </c>
      <c r="E1775" s="15">
        <v>-0.26600000000000001</v>
      </c>
      <c r="F1775" s="15">
        <v>-0.442</v>
      </c>
      <c r="G1775" s="27">
        <v>-0.29260000000000003</v>
      </c>
    </row>
    <row r="1776" spans="2:7" ht="15.75" thickBot="1">
      <c r="B1776" s="19">
        <v>42312</v>
      </c>
      <c r="C1776" s="16">
        <v>-0.33900000000000002</v>
      </c>
      <c r="D1776" s="15">
        <v>-0.35</v>
      </c>
      <c r="E1776" s="15">
        <v>-0.32500000000000001</v>
      </c>
      <c r="F1776" s="15">
        <v>-0.35</v>
      </c>
      <c r="G1776" s="24">
        <v>0.27439999999999998</v>
      </c>
    </row>
    <row r="1777" spans="2:7" ht="15.75" thickBot="1">
      <c r="B1777" s="19">
        <v>42313</v>
      </c>
      <c r="C1777" s="14">
        <v>-0.32500000000000001</v>
      </c>
      <c r="D1777" s="15">
        <v>-0.34499999999999997</v>
      </c>
      <c r="E1777" s="15">
        <v>-0.27500000000000002</v>
      </c>
      <c r="F1777" s="15">
        <v>-0.34499999999999997</v>
      </c>
      <c r="G1777" s="27">
        <v>-4.1300000000000003E-2</v>
      </c>
    </row>
    <row r="1778" spans="2:7" ht="15.75" thickBot="1">
      <c r="B1778" s="19">
        <v>42314</v>
      </c>
      <c r="C1778" s="16">
        <v>-0.33</v>
      </c>
      <c r="D1778" s="15">
        <v>-0.34699999999999998</v>
      </c>
      <c r="E1778" s="15">
        <v>-0.32300000000000001</v>
      </c>
      <c r="F1778" s="15">
        <v>-0.37</v>
      </c>
      <c r="G1778" s="24">
        <v>1.54E-2</v>
      </c>
    </row>
    <row r="1779" spans="2:7" ht="15.75" thickBot="1">
      <c r="B1779" s="19">
        <v>42317</v>
      </c>
      <c r="C1779" s="14">
        <v>-0.32600000000000001</v>
      </c>
      <c r="D1779" s="15">
        <v>-0.33400000000000002</v>
      </c>
      <c r="E1779" s="15">
        <v>-0.253</v>
      </c>
      <c r="F1779" s="15">
        <v>-0.35</v>
      </c>
      <c r="G1779" s="27">
        <v>-1.21E-2</v>
      </c>
    </row>
    <row r="1780" spans="2:7" ht="15.75" thickBot="1">
      <c r="B1780" s="19">
        <v>42318</v>
      </c>
      <c r="C1780" s="16">
        <v>-0.33</v>
      </c>
      <c r="D1780" s="15">
        <v>-0.33800000000000002</v>
      </c>
      <c r="E1780" s="15">
        <v>-0.33</v>
      </c>
      <c r="F1780" s="15">
        <v>-0.35599999999999998</v>
      </c>
      <c r="G1780" s="24">
        <v>1.23E-2</v>
      </c>
    </row>
    <row r="1781" spans="2:7" ht="15.75" thickBot="1">
      <c r="B1781" s="19">
        <v>42319</v>
      </c>
      <c r="C1781" s="16">
        <v>-0.34399999999999997</v>
      </c>
      <c r="D1781" s="15">
        <v>-0.33600000000000002</v>
      </c>
      <c r="E1781" s="15">
        <v>-0.33600000000000002</v>
      </c>
      <c r="F1781" s="15">
        <v>-0.34699999999999998</v>
      </c>
      <c r="G1781" s="24">
        <v>4.24E-2</v>
      </c>
    </row>
    <row r="1782" spans="2:7" ht="15.75" thickBot="1">
      <c r="B1782" s="19">
        <v>42320</v>
      </c>
      <c r="C1782" s="14">
        <v>-0.34200000000000003</v>
      </c>
      <c r="D1782" s="15">
        <v>-0.33400000000000002</v>
      </c>
      <c r="E1782" s="15">
        <v>-0.33400000000000002</v>
      </c>
      <c r="F1782" s="15">
        <v>-0.36899999999999999</v>
      </c>
      <c r="G1782" s="27">
        <v>-5.7999999999999996E-3</v>
      </c>
    </row>
    <row r="1783" spans="2:7" ht="15.75" thickBot="1">
      <c r="B1783" s="19">
        <v>42321</v>
      </c>
      <c r="C1783" s="16">
        <v>-0.35499999999999998</v>
      </c>
      <c r="D1783" s="15">
        <v>-0.34899999999999998</v>
      </c>
      <c r="E1783" s="15">
        <v>-0.33600000000000002</v>
      </c>
      <c r="F1783" s="15">
        <v>-0.36799999999999999</v>
      </c>
      <c r="G1783" s="24">
        <v>3.7999999999999999E-2</v>
      </c>
    </row>
    <row r="1784" spans="2:7" ht="15.75" thickBot="1">
      <c r="B1784" s="19">
        <v>42324</v>
      </c>
      <c r="C1784" s="16">
        <v>-0.35499999999999998</v>
      </c>
      <c r="D1784" s="15">
        <v>-0.33800000000000002</v>
      </c>
      <c r="E1784" s="15">
        <v>-0.33600000000000002</v>
      </c>
      <c r="F1784" s="15">
        <v>-0.36799999999999999</v>
      </c>
      <c r="G1784" s="24">
        <v>0</v>
      </c>
    </row>
    <row r="1785" spans="2:7" ht="15.75" thickBot="1">
      <c r="B1785" s="19">
        <v>42325</v>
      </c>
      <c r="C1785" s="14">
        <v>-0.32500000000000001</v>
      </c>
      <c r="D1785" s="15">
        <v>-0.371</v>
      </c>
      <c r="E1785" s="15">
        <v>-0.32500000000000001</v>
      </c>
      <c r="F1785" s="15">
        <v>-0.371</v>
      </c>
      <c r="G1785" s="27">
        <v>-8.4500000000000006E-2</v>
      </c>
    </row>
    <row r="1786" spans="2:7" ht="15.75" thickBot="1">
      <c r="B1786" s="19">
        <v>42326</v>
      </c>
      <c r="C1786" s="16">
        <v>-0.35599999999999998</v>
      </c>
      <c r="D1786" s="15">
        <v>-0.35799999999999998</v>
      </c>
      <c r="E1786" s="15">
        <v>-0.32800000000000001</v>
      </c>
      <c r="F1786" s="15">
        <v>-0.374</v>
      </c>
      <c r="G1786" s="24">
        <v>9.5399999999999999E-2</v>
      </c>
    </row>
    <row r="1787" spans="2:7" ht="15.75" thickBot="1">
      <c r="B1787" s="19">
        <v>42327</v>
      </c>
      <c r="C1787" s="14">
        <v>-0.32600000000000001</v>
      </c>
      <c r="D1787" s="15">
        <v>-0.36399999999999999</v>
      </c>
      <c r="E1787" s="15">
        <v>-0.32600000000000001</v>
      </c>
      <c r="F1787" s="15">
        <v>-0.379</v>
      </c>
      <c r="G1787" s="27">
        <v>-8.43E-2</v>
      </c>
    </row>
    <row r="1788" spans="2:7" ht="15.75" thickBot="1">
      <c r="B1788" s="19">
        <v>42328</v>
      </c>
      <c r="C1788" s="16">
        <v>-0.33</v>
      </c>
      <c r="D1788" s="15">
        <v>-0.35</v>
      </c>
      <c r="E1788" s="15">
        <v>-0.32800000000000001</v>
      </c>
      <c r="F1788" s="15">
        <v>-0.36399999999999999</v>
      </c>
      <c r="G1788" s="24">
        <v>1.23E-2</v>
      </c>
    </row>
    <row r="1789" spans="2:7" ht="15.75" thickBot="1">
      <c r="B1789" s="19">
        <v>42330</v>
      </c>
      <c r="C1789" s="16">
        <v>-0.376</v>
      </c>
      <c r="D1789" s="15">
        <v>-0.376</v>
      </c>
      <c r="E1789" s="15">
        <v>-0.376</v>
      </c>
      <c r="F1789" s="15">
        <v>-0.376</v>
      </c>
      <c r="G1789" s="24">
        <v>0.1394</v>
      </c>
    </row>
    <row r="1790" spans="2:7" ht="15.75" thickBot="1">
      <c r="B1790" s="19">
        <v>42331</v>
      </c>
      <c r="C1790" s="14">
        <v>-0.372</v>
      </c>
      <c r="D1790" s="15">
        <v>-0.36</v>
      </c>
      <c r="E1790" s="15">
        <v>-0.33200000000000002</v>
      </c>
      <c r="F1790" s="15">
        <v>-0.372</v>
      </c>
      <c r="G1790" s="27">
        <v>-1.06E-2</v>
      </c>
    </row>
    <row r="1791" spans="2:7" ht="15.75" thickBot="1">
      <c r="B1791" s="19">
        <v>42332</v>
      </c>
      <c r="C1791" s="16">
        <v>-0.372</v>
      </c>
      <c r="D1791" s="15">
        <v>-0.377</v>
      </c>
      <c r="E1791" s="15">
        <v>-0.35299999999999998</v>
      </c>
      <c r="F1791" s="15">
        <v>-0.40500000000000003</v>
      </c>
      <c r="G1791" s="24">
        <v>0</v>
      </c>
    </row>
    <row r="1792" spans="2:7" ht="15.75" thickBot="1">
      <c r="B1792" s="19">
        <v>42333</v>
      </c>
      <c r="C1792" s="16">
        <v>-0.39</v>
      </c>
      <c r="D1792" s="15">
        <v>-0.39900000000000002</v>
      </c>
      <c r="E1792" s="15">
        <v>-0.37</v>
      </c>
      <c r="F1792" s="15">
        <v>-0.41699999999999998</v>
      </c>
      <c r="G1792" s="24">
        <v>4.8399999999999999E-2</v>
      </c>
    </row>
    <row r="1793" spans="2:7" ht="15.75" thickBot="1">
      <c r="B1793" s="19">
        <v>42334</v>
      </c>
      <c r="C1793" s="16">
        <v>-0.41</v>
      </c>
      <c r="D1793" s="15">
        <v>-0.41</v>
      </c>
      <c r="E1793" s="15">
        <v>-0.39500000000000002</v>
      </c>
      <c r="F1793" s="15">
        <v>-0.42399999999999999</v>
      </c>
      <c r="G1793" s="24">
        <v>5.1299999999999998E-2</v>
      </c>
    </row>
    <row r="1794" spans="2:7" ht="15.75" thickBot="1">
      <c r="B1794" s="19">
        <v>42335</v>
      </c>
      <c r="C1794" s="14">
        <v>-0.39400000000000002</v>
      </c>
      <c r="D1794" s="15">
        <v>-0.40699999999999997</v>
      </c>
      <c r="E1794" s="15">
        <v>-0.35</v>
      </c>
      <c r="F1794" s="15">
        <v>-0.40699999999999997</v>
      </c>
      <c r="G1794" s="27">
        <v>-3.9E-2</v>
      </c>
    </row>
    <row r="1795" spans="2:7" ht="15.75" thickBot="1">
      <c r="B1795" s="19">
        <v>42338</v>
      </c>
      <c r="C1795" s="14">
        <v>-0.39100000000000001</v>
      </c>
      <c r="D1795" s="15">
        <v>-0.42</v>
      </c>
      <c r="E1795" s="15">
        <v>-0.33800000000000002</v>
      </c>
      <c r="F1795" s="15">
        <v>-0.439</v>
      </c>
      <c r="G1795" s="27">
        <v>-7.6E-3</v>
      </c>
    </row>
    <row r="1796" spans="2:7" ht="15.75" thickBot="1">
      <c r="B1796" s="19">
        <v>42339</v>
      </c>
      <c r="C1796" s="14">
        <v>-0.34899999999999998</v>
      </c>
      <c r="D1796" s="15">
        <v>-0.39200000000000002</v>
      </c>
      <c r="E1796" s="15">
        <v>-0.34599999999999997</v>
      </c>
      <c r="F1796" s="15">
        <v>-0.40400000000000003</v>
      </c>
      <c r="G1796" s="27">
        <v>-0.1074</v>
      </c>
    </row>
    <row r="1797" spans="2:7" ht="15.75" thickBot="1">
      <c r="B1797" s="19">
        <v>42340</v>
      </c>
      <c r="C1797" s="16">
        <v>-0.38400000000000001</v>
      </c>
      <c r="D1797" s="15">
        <v>-0.438</v>
      </c>
      <c r="E1797" s="15">
        <v>-0.34200000000000003</v>
      </c>
      <c r="F1797" s="15">
        <v>-0.438</v>
      </c>
      <c r="G1797" s="24">
        <v>0.1003</v>
      </c>
    </row>
    <row r="1798" spans="2:7" ht="15.75" thickBot="1">
      <c r="B1798" s="19">
        <v>42341</v>
      </c>
      <c r="C1798" s="14">
        <v>-0.32600000000000001</v>
      </c>
      <c r="D1798" s="15">
        <v>-0.434</v>
      </c>
      <c r="E1798" s="15">
        <v>-0.32600000000000001</v>
      </c>
      <c r="F1798" s="15">
        <v>-0.434</v>
      </c>
      <c r="G1798" s="27">
        <v>-0.151</v>
      </c>
    </row>
    <row r="1799" spans="2:7" ht="15.75" thickBot="1">
      <c r="B1799" s="19">
        <v>42342</v>
      </c>
      <c r="C1799" s="14">
        <v>-0.28100000000000003</v>
      </c>
      <c r="D1799" s="15">
        <v>-0.28799999999999998</v>
      </c>
      <c r="E1799" s="15">
        <v>-0.27800000000000002</v>
      </c>
      <c r="F1799" s="15">
        <v>-0.29899999999999999</v>
      </c>
      <c r="G1799" s="27">
        <v>-0.13800000000000001</v>
      </c>
    </row>
    <row r="1800" spans="2:7" ht="15.75" thickBot="1">
      <c r="B1800" s="19">
        <v>42345</v>
      </c>
      <c r="C1800" s="16">
        <v>-0.34300000000000003</v>
      </c>
      <c r="D1800" s="15">
        <v>-0.29099999999999998</v>
      </c>
      <c r="E1800" s="15">
        <v>-0.29099999999999998</v>
      </c>
      <c r="F1800" s="15">
        <v>-0.34599999999999997</v>
      </c>
      <c r="G1800" s="24">
        <v>0.22059999999999999</v>
      </c>
    </row>
    <row r="1801" spans="2:7" ht="15.75" thickBot="1">
      <c r="B1801" s="19">
        <v>42346</v>
      </c>
      <c r="C1801" s="16">
        <v>-0.372</v>
      </c>
      <c r="D1801" s="15">
        <v>-0.36699999999999999</v>
      </c>
      <c r="E1801" s="15">
        <v>-0.36699999999999999</v>
      </c>
      <c r="F1801" s="15">
        <v>-0.372</v>
      </c>
      <c r="G1801" s="24">
        <v>8.4500000000000006E-2</v>
      </c>
    </row>
    <row r="1802" spans="2:7" ht="15.75" thickBot="1">
      <c r="B1802" s="19">
        <v>42347</v>
      </c>
      <c r="C1802" s="16">
        <v>-0.40300000000000002</v>
      </c>
      <c r="D1802" s="15">
        <v>-0.35799999999999998</v>
      </c>
      <c r="E1802" s="15">
        <v>-0.30199999999999999</v>
      </c>
      <c r="F1802" s="15">
        <v>-0.41199999999999998</v>
      </c>
      <c r="G1802" s="24">
        <v>8.3299999999999999E-2</v>
      </c>
    </row>
    <row r="1803" spans="2:7" ht="15.75" thickBot="1">
      <c r="B1803" s="19">
        <v>42348</v>
      </c>
      <c r="C1803" s="16">
        <v>-0.41099999999999998</v>
      </c>
      <c r="D1803" s="15">
        <v>-0.42</v>
      </c>
      <c r="E1803" s="15">
        <v>-0.39300000000000002</v>
      </c>
      <c r="F1803" s="15">
        <v>-0.42199999999999999</v>
      </c>
      <c r="G1803" s="24">
        <v>1.9900000000000001E-2</v>
      </c>
    </row>
    <row r="1804" spans="2:7" ht="15.75" thickBot="1">
      <c r="B1804" s="19">
        <v>42349</v>
      </c>
      <c r="C1804" s="16">
        <v>-0.41699999999999998</v>
      </c>
      <c r="D1804" s="15">
        <v>-0.40600000000000003</v>
      </c>
      <c r="E1804" s="15">
        <v>-0.40200000000000002</v>
      </c>
      <c r="F1804" s="15">
        <v>-0.44900000000000001</v>
      </c>
      <c r="G1804" s="24">
        <v>1.46E-2</v>
      </c>
    </row>
    <row r="1805" spans="2:7" ht="15.75" thickBot="1">
      <c r="B1805" s="19">
        <v>42352</v>
      </c>
      <c r="C1805" s="16">
        <v>-0.47599999999999998</v>
      </c>
      <c r="D1805" s="15">
        <v>-0.41499999999999998</v>
      </c>
      <c r="E1805" s="15">
        <v>-0.40899999999999997</v>
      </c>
      <c r="F1805" s="15">
        <v>-0.46600000000000003</v>
      </c>
      <c r="G1805" s="24">
        <v>0.14149999999999999</v>
      </c>
    </row>
    <row r="1806" spans="2:7" ht="15.75" thickBot="1">
      <c r="B1806" s="19">
        <v>42353</v>
      </c>
      <c r="C1806" s="14">
        <v>-0.46300000000000002</v>
      </c>
      <c r="D1806" s="15">
        <v>-0.58499999999999996</v>
      </c>
      <c r="E1806" s="15">
        <v>-0.43</v>
      </c>
      <c r="F1806" s="15">
        <v>-0.58499999999999996</v>
      </c>
      <c r="G1806" s="27">
        <v>-2.7300000000000001E-2</v>
      </c>
    </row>
    <row r="1807" spans="2:7" ht="15.75" thickBot="1">
      <c r="B1807" s="19">
        <v>42354</v>
      </c>
      <c r="C1807" s="16">
        <v>-0.48899999999999999</v>
      </c>
      <c r="D1807" s="15">
        <v>-0.52700000000000002</v>
      </c>
      <c r="E1807" s="15">
        <v>-0.44500000000000001</v>
      </c>
      <c r="F1807" s="15">
        <v>-0.52700000000000002</v>
      </c>
      <c r="G1807" s="24">
        <v>5.62E-2</v>
      </c>
    </row>
    <row r="1808" spans="2:7" ht="15.75" thickBot="1">
      <c r="B1808" s="19">
        <v>42355</v>
      </c>
      <c r="C1808" s="14">
        <v>-0.46600000000000003</v>
      </c>
      <c r="D1808" s="15">
        <v>-0.51100000000000001</v>
      </c>
      <c r="E1808" s="15">
        <v>-0.45300000000000001</v>
      </c>
      <c r="F1808" s="15">
        <v>-0.51300000000000001</v>
      </c>
      <c r="G1808" s="27">
        <v>-4.7E-2</v>
      </c>
    </row>
    <row r="1809" spans="2:7" ht="15.75" thickBot="1">
      <c r="B1809" s="19">
        <v>42356</v>
      </c>
      <c r="C1809" s="16">
        <v>-0.46899999999999997</v>
      </c>
      <c r="D1809" s="15">
        <v>-0.52400000000000002</v>
      </c>
      <c r="E1809" s="15">
        <v>-0.46899999999999997</v>
      </c>
      <c r="F1809" s="15">
        <v>-0.56599999999999995</v>
      </c>
      <c r="G1809" s="24">
        <v>6.4000000000000003E-3</v>
      </c>
    </row>
    <row r="1810" spans="2:7" ht="15.75" thickBot="1">
      <c r="B1810" s="19">
        <v>42359</v>
      </c>
      <c r="C1810" s="16">
        <v>-0.47499999999999998</v>
      </c>
      <c r="D1810" s="15">
        <v>-0.50700000000000001</v>
      </c>
      <c r="E1810" s="15">
        <v>-0.46899999999999997</v>
      </c>
      <c r="F1810" s="15">
        <v>-0.51200000000000001</v>
      </c>
      <c r="G1810" s="24">
        <v>1.2800000000000001E-2</v>
      </c>
    </row>
    <row r="1811" spans="2:7" ht="15.75" thickBot="1">
      <c r="B1811" s="19">
        <v>42360</v>
      </c>
      <c r="C1811" s="14">
        <v>-0.47</v>
      </c>
      <c r="D1811" s="15">
        <v>-0.53300000000000003</v>
      </c>
      <c r="E1811" s="15">
        <v>-0.46400000000000002</v>
      </c>
      <c r="F1811" s="15">
        <v>-0.53300000000000003</v>
      </c>
      <c r="G1811" s="27">
        <v>-1.0500000000000001E-2</v>
      </c>
    </row>
    <row r="1812" spans="2:7" ht="15.75" thickBot="1">
      <c r="B1812" s="19">
        <v>42361</v>
      </c>
      <c r="C1812" s="16">
        <v>-0.47499999999999998</v>
      </c>
      <c r="D1812" s="15">
        <v>-0.51800000000000002</v>
      </c>
      <c r="E1812" s="15">
        <v>-0.47299999999999998</v>
      </c>
      <c r="F1812" s="15">
        <v>-0.51800000000000002</v>
      </c>
      <c r="G1812" s="24">
        <v>1.06E-2</v>
      </c>
    </row>
    <row r="1813" spans="2:7" ht="15.75" thickBot="1">
      <c r="B1813" s="19">
        <v>42362</v>
      </c>
      <c r="C1813" s="16">
        <v>-0.47499999999999998</v>
      </c>
      <c r="D1813" s="15">
        <v>-0.47499999999999998</v>
      </c>
      <c r="E1813" s="15">
        <v>-0.47499999999999998</v>
      </c>
      <c r="F1813" s="15">
        <v>-0.47499999999999998</v>
      </c>
      <c r="G1813" s="24">
        <v>5.9999999999999995E-4</v>
      </c>
    </row>
    <row r="1814" spans="2:7" ht="15.75" thickBot="1">
      <c r="B1814" s="19">
        <v>42366</v>
      </c>
      <c r="C1814" s="16">
        <v>-0.47699999999999998</v>
      </c>
      <c r="D1814" s="15">
        <v>-0.48599999999999999</v>
      </c>
      <c r="E1814" s="15">
        <v>-0.47199999999999998</v>
      </c>
      <c r="F1814" s="15">
        <v>-0.5</v>
      </c>
      <c r="G1814" s="24">
        <v>3.5999999999999999E-3</v>
      </c>
    </row>
    <row r="1815" spans="2:7" ht="15.75" thickBot="1">
      <c r="B1815" s="19">
        <v>42367</v>
      </c>
      <c r="C1815" s="16">
        <v>-0.48599999999999999</v>
      </c>
      <c r="D1815" s="15">
        <v>-0.56100000000000005</v>
      </c>
      <c r="E1815" s="15">
        <v>-0.47899999999999998</v>
      </c>
      <c r="F1815" s="15">
        <v>-0.56100000000000005</v>
      </c>
      <c r="G1815" s="24">
        <v>1.89E-2</v>
      </c>
    </row>
    <row r="1816" spans="2:7" ht="15.75" thickBot="1">
      <c r="B1816" s="19">
        <v>42368</v>
      </c>
      <c r="C1816" s="16">
        <v>-0.60399999999999998</v>
      </c>
      <c r="D1816" s="15">
        <v>-0.53900000000000003</v>
      </c>
      <c r="E1816" s="15">
        <v>-0.53900000000000003</v>
      </c>
      <c r="F1816" s="15">
        <v>-0.60399999999999998</v>
      </c>
      <c r="G1816" s="24">
        <v>0.24279999999999999</v>
      </c>
    </row>
    <row r="1817" spans="2:7" ht="15.75" thickBot="1">
      <c r="B1817" s="19">
        <v>42369</v>
      </c>
      <c r="C1817" s="16">
        <v>-0.60399999999999998</v>
      </c>
      <c r="D1817" s="15">
        <v>-0.60399999999999998</v>
      </c>
      <c r="E1817" s="15">
        <v>-0.60399999999999998</v>
      </c>
      <c r="F1817" s="15">
        <v>-0.60399999999999998</v>
      </c>
      <c r="G1817" s="24">
        <v>2.9999999999999997E-4</v>
      </c>
    </row>
    <row r="1818" spans="2:7" ht="15.75" thickBot="1">
      <c r="B1818" s="19">
        <v>42373</v>
      </c>
      <c r="C1818" s="14">
        <v>-0.54</v>
      </c>
      <c r="D1818" s="15">
        <v>-0.53300000000000003</v>
      </c>
      <c r="E1818" s="15">
        <v>-0.52200000000000002</v>
      </c>
      <c r="F1818" s="15">
        <v>-0.55600000000000005</v>
      </c>
      <c r="G1818" s="27">
        <v>-0.10630000000000001</v>
      </c>
    </row>
    <row r="1819" spans="2:7" ht="15.75" thickBot="1">
      <c r="B1819" s="19">
        <v>42374</v>
      </c>
      <c r="C1819" s="14">
        <v>-0.52</v>
      </c>
      <c r="D1819" s="15">
        <v>-0.57999999999999996</v>
      </c>
      <c r="E1819" s="15">
        <v>-0.52</v>
      </c>
      <c r="F1819" s="15">
        <v>-0.58199999999999996</v>
      </c>
      <c r="G1819" s="27">
        <v>-3.6999999999999998E-2</v>
      </c>
    </row>
    <row r="1820" spans="2:7" ht="15.75" thickBot="1">
      <c r="B1820" s="19">
        <v>42375</v>
      </c>
      <c r="C1820" s="16">
        <v>-0.56499999999999995</v>
      </c>
      <c r="D1820" s="15">
        <v>-0.56899999999999995</v>
      </c>
      <c r="E1820" s="15">
        <v>-0.55700000000000005</v>
      </c>
      <c r="F1820" s="15">
        <v>-0.58599999999999997</v>
      </c>
      <c r="G1820" s="24">
        <v>8.6499999999999994E-2</v>
      </c>
    </row>
    <row r="1821" spans="2:7" ht="15.75" thickBot="1">
      <c r="B1821" s="19">
        <v>42376</v>
      </c>
      <c r="C1821" s="14">
        <v>-0.55200000000000005</v>
      </c>
      <c r="D1821" s="15">
        <v>-0.57899999999999996</v>
      </c>
      <c r="E1821" s="15">
        <v>-0.54200000000000004</v>
      </c>
      <c r="F1821" s="15">
        <v>-0.58399999999999996</v>
      </c>
      <c r="G1821" s="27">
        <v>-2.3E-2</v>
      </c>
    </row>
    <row r="1822" spans="2:7" ht="15.75" thickBot="1">
      <c r="B1822" s="19">
        <v>42377</v>
      </c>
      <c r="C1822" s="16">
        <v>-0.56000000000000005</v>
      </c>
      <c r="D1822" s="15">
        <v>-0.57799999999999996</v>
      </c>
      <c r="E1822" s="15">
        <v>-0.53700000000000003</v>
      </c>
      <c r="F1822" s="15">
        <v>-0.57799999999999996</v>
      </c>
      <c r="G1822" s="24">
        <v>1.4500000000000001E-2</v>
      </c>
    </row>
    <row r="1823" spans="2:7" ht="15.75" thickBot="1">
      <c r="B1823" s="19">
        <v>42379</v>
      </c>
      <c r="C1823" s="16">
        <v>-0.56000000000000005</v>
      </c>
      <c r="D1823" s="15">
        <v>-0.56000000000000005</v>
      </c>
      <c r="E1823" s="15">
        <v>-0.56000000000000005</v>
      </c>
      <c r="F1823" s="15">
        <v>-0.56000000000000005</v>
      </c>
      <c r="G1823" s="24">
        <v>0</v>
      </c>
    </row>
    <row r="1824" spans="2:7" ht="15.75" thickBot="1">
      <c r="B1824" s="19">
        <v>42380</v>
      </c>
      <c r="C1824" s="16">
        <v>-0.56599999999999995</v>
      </c>
      <c r="D1824" s="15">
        <v>-0.57599999999999996</v>
      </c>
      <c r="E1824" s="15">
        <v>-0.52</v>
      </c>
      <c r="F1824" s="15">
        <v>-0.58099999999999996</v>
      </c>
      <c r="G1824" s="24">
        <v>1.0699999999999999E-2</v>
      </c>
    </row>
    <row r="1825" spans="2:7" ht="15.75" thickBot="1">
      <c r="B1825" s="19">
        <v>42381</v>
      </c>
      <c r="C1825" s="14">
        <v>-0.54300000000000004</v>
      </c>
      <c r="D1825" s="15">
        <v>-0.42599999999999999</v>
      </c>
      <c r="E1825" s="15">
        <v>-0.38600000000000001</v>
      </c>
      <c r="F1825" s="15">
        <v>-0.58399999999999996</v>
      </c>
      <c r="G1825" s="27">
        <v>-4.0599999999999997E-2</v>
      </c>
    </row>
    <row r="1826" spans="2:7" ht="15.75" thickBot="1">
      <c r="B1826" s="19">
        <v>42382</v>
      </c>
      <c r="C1826" s="14">
        <v>-0.53600000000000003</v>
      </c>
      <c r="D1826" s="15">
        <v>-0.55400000000000005</v>
      </c>
      <c r="E1826" s="15">
        <v>-0.52</v>
      </c>
      <c r="F1826" s="15">
        <v>-0.57599999999999996</v>
      </c>
      <c r="G1826" s="27">
        <v>-1.29E-2</v>
      </c>
    </row>
    <row r="1827" spans="2:7" ht="15.75" thickBot="1">
      <c r="B1827" s="19">
        <v>42383</v>
      </c>
      <c r="C1827" s="14">
        <v>-0.51500000000000001</v>
      </c>
      <c r="D1827" s="15">
        <v>-0.55100000000000005</v>
      </c>
      <c r="E1827" s="15">
        <v>-0.36499999999999999</v>
      </c>
      <c r="F1827" s="15">
        <v>-0.55700000000000005</v>
      </c>
      <c r="G1827" s="27">
        <v>-3.9199999999999999E-2</v>
      </c>
    </row>
    <row r="1828" spans="2:7" ht="15.75" thickBot="1">
      <c r="B1828" s="19">
        <v>42384</v>
      </c>
      <c r="C1828" s="14">
        <v>-0.47299999999999998</v>
      </c>
      <c r="D1828" s="15">
        <v>-0.495</v>
      </c>
      <c r="E1828" s="15">
        <v>-0.309</v>
      </c>
      <c r="F1828" s="15">
        <v>-0.55500000000000005</v>
      </c>
      <c r="G1828" s="27">
        <v>-8.1600000000000006E-2</v>
      </c>
    </row>
    <row r="1829" spans="2:7" ht="15.75" thickBot="1">
      <c r="B1829" s="19">
        <v>42387</v>
      </c>
      <c r="C1829" s="16">
        <v>-0.48699999999999999</v>
      </c>
      <c r="D1829" s="15">
        <v>-0.47499999999999998</v>
      </c>
      <c r="E1829" s="15">
        <v>-0.47499999999999998</v>
      </c>
      <c r="F1829" s="15">
        <v>-0.495</v>
      </c>
      <c r="G1829" s="24">
        <v>2.9600000000000001E-2</v>
      </c>
    </row>
    <row r="1830" spans="2:7" ht="15.75" thickBot="1">
      <c r="B1830" s="19">
        <v>42388</v>
      </c>
      <c r="C1830" s="14">
        <v>-0.47199999999999998</v>
      </c>
      <c r="D1830" s="15">
        <v>-0.495</v>
      </c>
      <c r="E1830" s="15">
        <v>-0.42899999999999999</v>
      </c>
      <c r="F1830" s="15">
        <v>-0.502</v>
      </c>
      <c r="G1830" s="27">
        <v>-3.0800000000000001E-2</v>
      </c>
    </row>
    <row r="1831" spans="2:7" ht="15.75" thickBot="1">
      <c r="B1831" s="19">
        <v>42389</v>
      </c>
      <c r="C1831" s="16">
        <v>-0.47699999999999998</v>
      </c>
      <c r="D1831" s="15">
        <v>-0.45600000000000002</v>
      </c>
      <c r="E1831" s="15">
        <v>-0.40699999999999997</v>
      </c>
      <c r="F1831" s="15">
        <v>-0.49199999999999999</v>
      </c>
      <c r="G1831" s="24">
        <v>1.06E-2</v>
      </c>
    </row>
    <row r="1832" spans="2:7" ht="15.75" thickBot="1">
      <c r="B1832" s="19">
        <v>42390</v>
      </c>
      <c r="C1832" s="16">
        <v>-0.47799999999999998</v>
      </c>
      <c r="D1832" s="15">
        <v>-0.48599999999999999</v>
      </c>
      <c r="E1832" s="15">
        <v>-0.45400000000000001</v>
      </c>
      <c r="F1832" s="15">
        <v>-0.49399999999999999</v>
      </c>
      <c r="G1832" s="24">
        <v>2.0999999999999999E-3</v>
      </c>
    </row>
    <row r="1833" spans="2:7" ht="15.75" thickBot="1">
      <c r="B1833" s="19">
        <v>42391</v>
      </c>
      <c r="C1833" s="14">
        <v>-0.47499999999999998</v>
      </c>
      <c r="D1833" s="15">
        <v>-0.48399999999999999</v>
      </c>
      <c r="E1833" s="15">
        <v>-0.46200000000000002</v>
      </c>
      <c r="F1833" s="15">
        <v>-0.50900000000000001</v>
      </c>
      <c r="G1833" s="27">
        <v>-6.3E-3</v>
      </c>
    </row>
    <row r="1834" spans="2:7" ht="15.75" thickBot="1">
      <c r="B1834" s="19">
        <v>42394</v>
      </c>
      <c r="C1834" s="14">
        <v>-0.46500000000000002</v>
      </c>
      <c r="D1834" s="15">
        <v>-0.497</v>
      </c>
      <c r="E1834" s="15">
        <v>-0.45800000000000002</v>
      </c>
      <c r="F1834" s="15">
        <v>-0.51700000000000002</v>
      </c>
      <c r="G1834" s="27">
        <v>-2.1100000000000001E-2</v>
      </c>
    </row>
    <row r="1835" spans="2:7" ht="15.75" thickBot="1">
      <c r="B1835" s="19">
        <v>42395</v>
      </c>
      <c r="C1835" s="14">
        <v>-0.46100000000000002</v>
      </c>
      <c r="D1835" s="15">
        <v>-0.49</v>
      </c>
      <c r="E1835" s="15">
        <v>-0.45400000000000001</v>
      </c>
      <c r="F1835" s="15">
        <v>-0.51300000000000001</v>
      </c>
      <c r="G1835" s="27">
        <v>-8.6E-3</v>
      </c>
    </row>
    <row r="1836" spans="2:7" ht="15.75" thickBot="1">
      <c r="B1836" s="19">
        <v>42396</v>
      </c>
      <c r="C1836" s="16">
        <v>-0.48599999999999999</v>
      </c>
      <c r="D1836" s="15">
        <v>-0.47599999999999998</v>
      </c>
      <c r="E1836" s="15">
        <v>-0.45600000000000002</v>
      </c>
      <c r="F1836" s="15">
        <v>-0.51</v>
      </c>
      <c r="G1836" s="24">
        <v>5.4199999999999998E-2</v>
      </c>
    </row>
    <row r="1837" spans="2:7" ht="15.75" thickBot="1">
      <c r="B1837" s="19">
        <v>42397</v>
      </c>
      <c r="C1837" s="14">
        <v>-0.45300000000000001</v>
      </c>
      <c r="D1837" s="15">
        <v>-0.51300000000000001</v>
      </c>
      <c r="E1837" s="15">
        <v>-0.44600000000000001</v>
      </c>
      <c r="F1837" s="15">
        <v>-0.52</v>
      </c>
      <c r="G1837" s="27">
        <v>-6.7900000000000002E-2</v>
      </c>
    </row>
    <row r="1838" spans="2:7" ht="15.75" thickBot="1">
      <c r="B1838" s="19">
        <v>42398</v>
      </c>
      <c r="C1838" s="14">
        <v>-0.39500000000000002</v>
      </c>
      <c r="D1838" s="15">
        <v>-0.45400000000000001</v>
      </c>
      <c r="E1838" s="15">
        <v>-0.39100000000000001</v>
      </c>
      <c r="F1838" s="15">
        <v>-0.46100000000000002</v>
      </c>
      <c r="G1838" s="27">
        <v>-0.128</v>
      </c>
    </row>
    <row r="1839" spans="2:7" ht="15.75" thickBot="1">
      <c r="B1839" s="19">
        <v>42401</v>
      </c>
      <c r="C1839" s="14">
        <v>-0.38400000000000001</v>
      </c>
      <c r="D1839" s="15">
        <v>-0.39700000000000002</v>
      </c>
      <c r="E1839" s="15">
        <v>-0.38400000000000001</v>
      </c>
      <c r="F1839" s="15">
        <v>-0.39800000000000002</v>
      </c>
      <c r="G1839" s="27">
        <v>-2.7799999999999998E-2</v>
      </c>
    </row>
    <row r="1840" spans="2:7" ht="15.75" thickBot="1">
      <c r="B1840" s="19">
        <v>42402</v>
      </c>
      <c r="C1840" s="16">
        <v>-0.38500000000000001</v>
      </c>
      <c r="D1840" s="15">
        <v>-0.38600000000000001</v>
      </c>
      <c r="E1840" s="15">
        <v>-0.38300000000000001</v>
      </c>
      <c r="F1840" s="15">
        <v>-0.41499999999999998</v>
      </c>
      <c r="G1840" s="24">
        <v>2.5999999999999999E-3</v>
      </c>
    </row>
    <row r="1841" spans="2:7" ht="15.75" thickBot="1">
      <c r="B1841" s="19">
        <v>42403</v>
      </c>
      <c r="C1841" s="14">
        <v>-0.378</v>
      </c>
      <c r="D1841" s="15">
        <v>-0.40600000000000003</v>
      </c>
      <c r="E1841" s="15">
        <v>-0.36899999999999999</v>
      </c>
      <c r="F1841" s="15">
        <v>-0.41499999999999998</v>
      </c>
      <c r="G1841" s="27">
        <v>-1.8200000000000001E-2</v>
      </c>
    </row>
    <row r="1842" spans="2:7" ht="15.75" thickBot="1">
      <c r="B1842" s="19">
        <v>42404</v>
      </c>
      <c r="C1842" s="16">
        <v>-0.38</v>
      </c>
      <c r="D1842" s="15">
        <v>-0.38100000000000001</v>
      </c>
      <c r="E1842" s="15">
        <v>-0.36899999999999999</v>
      </c>
      <c r="F1842" s="15">
        <v>-0.40699999999999997</v>
      </c>
      <c r="G1842" s="24">
        <v>5.3E-3</v>
      </c>
    </row>
    <row r="1843" spans="2:7" ht="15.75" thickBot="1">
      <c r="B1843" s="19">
        <v>42405</v>
      </c>
      <c r="C1843" s="16">
        <v>-0.40600000000000003</v>
      </c>
      <c r="D1843" s="15">
        <v>-0.38200000000000001</v>
      </c>
      <c r="E1843" s="15">
        <v>-0.379</v>
      </c>
      <c r="F1843" s="15">
        <v>-0.40600000000000003</v>
      </c>
      <c r="G1843" s="24">
        <v>6.8400000000000002E-2</v>
      </c>
    </row>
    <row r="1844" spans="2:7" ht="15.75" thickBot="1">
      <c r="B1844" s="19">
        <v>42408</v>
      </c>
      <c r="C1844" s="14">
        <v>-0.39700000000000002</v>
      </c>
      <c r="D1844" s="15">
        <v>-0.38400000000000001</v>
      </c>
      <c r="E1844" s="15">
        <v>-0.38200000000000001</v>
      </c>
      <c r="F1844" s="15">
        <v>-0.40899999999999997</v>
      </c>
      <c r="G1844" s="27">
        <v>-2.2200000000000001E-2</v>
      </c>
    </row>
    <row r="1845" spans="2:7" ht="15.75" thickBot="1">
      <c r="B1845" s="19">
        <v>42409</v>
      </c>
      <c r="C1845" s="14">
        <v>-0.39400000000000002</v>
      </c>
      <c r="D1845" s="15">
        <v>-0.39100000000000001</v>
      </c>
      <c r="E1845" s="15">
        <v>-0.379</v>
      </c>
      <c r="F1845" s="15">
        <v>-0.41</v>
      </c>
      <c r="G1845" s="27">
        <v>-7.6E-3</v>
      </c>
    </row>
    <row r="1846" spans="2:7" ht="15.75" thickBot="1">
      <c r="B1846" s="19">
        <v>42410</v>
      </c>
      <c r="C1846" s="14">
        <v>-0.36899999999999999</v>
      </c>
      <c r="D1846" s="15">
        <v>-0.39200000000000002</v>
      </c>
      <c r="E1846" s="15">
        <v>-0.36699999999999999</v>
      </c>
      <c r="F1846" s="15">
        <v>-0.40200000000000002</v>
      </c>
      <c r="G1846" s="27">
        <v>-6.3500000000000001E-2</v>
      </c>
    </row>
    <row r="1847" spans="2:7" ht="15.75" thickBot="1">
      <c r="B1847" s="19">
        <v>42411</v>
      </c>
      <c r="C1847" s="16">
        <v>-0.371</v>
      </c>
      <c r="D1847" s="15">
        <v>-0.37</v>
      </c>
      <c r="E1847" s="15">
        <v>-0.36799999999999999</v>
      </c>
      <c r="F1847" s="15">
        <v>-0.40500000000000003</v>
      </c>
      <c r="G1847" s="24">
        <v>5.4000000000000003E-3</v>
      </c>
    </row>
    <row r="1848" spans="2:7" ht="15.75" thickBot="1">
      <c r="B1848" s="19">
        <v>42412</v>
      </c>
      <c r="C1848" s="14">
        <v>-0.36899999999999999</v>
      </c>
      <c r="D1848" s="15">
        <v>-0.374</v>
      </c>
      <c r="E1848" s="15">
        <v>-0.34899999999999998</v>
      </c>
      <c r="F1848" s="15">
        <v>-0.38</v>
      </c>
      <c r="G1848" s="27">
        <v>-5.4000000000000003E-3</v>
      </c>
    </row>
    <row r="1849" spans="2:7" ht="15.75" thickBot="1">
      <c r="B1849" s="19">
        <v>42414</v>
      </c>
      <c r="C1849" s="16">
        <v>-0.37</v>
      </c>
      <c r="D1849" s="15">
        <v>-0.37</v>
      </c>
      <c r="E1849" s="15">
        <v>-0.37</v>
      </c>
      <c r="F1849" s="15">
        <v>-0.37</v>
      </c>
      <c r="G1849" s="24">
        <v>2.7000000000000001E-3</v>
      </c>
    </row>
    <row r="1850" spans="2:7" ht="15.75" thickBot="1">
      <c r="B1850" s="19">
        <v>42415</v>
      </c>
      <c r="C1850" s="16">
        <v>-0.38</v>
      </c>
      <c r="D1850" s="15">
        <v>-0.374</v>
      </c>
      <c r="E1850" s="15">
        <v>-0.35199999999999998</v>
      </c>
      <c r="F1850" s="15">
        <v>-0.40899999999999997</v>
      </c>
      <c r="G1850" s="24">
        <v>2.7E-2</v>
      </c>
    </row>
    <row r="1851" spans="2:7" ht="15.75" thickBot="1">
      <c r="B1851" s="19">
        <v>42416</v>
      </c>
      <c r="C1851" s="16">
        <v>-0.38100000000000001</v>
      </c>
      <c r="D1851" s="15">
        <v>-0.439</v>
      </c>
      <c r="E1851" s="15">
        <v>-0.375</v>
      </c>
      <c r="F1851" s="15">
        <v>-0.439</v>
      </c>
      <c r="G1851" s="24">
        <v>2.5999999999999999E-3</v>
      </c>
    </row>
    <row r="1852" spans="2:7" ht="15.75" thickBot="1">
      <c r="B1852" s="19">
        <v>42417</v>
      </c>
      <c r="C1852" s="16">
        <v>-0.42699999999999999</v>
      </c>
      <c r="D1852" s="15">
        <v>-0.42799999999999999</v>
      </c>
      <c r="E1852" s="15">
        <v>-0.42399999999999999</v>
      </c>
      <c r="F1852" s="15">
        <v>-0.52500000000000002</v>
      </c>
      <c r="G1852" s="24">
        <v>0.1207</v>
      </c>
    </row>
    <row r="1853" spans="2:7" ht="15.75" thickBot="1">
      <c r="B1853" s="19">
        <v>42418</v>
      </c>
      <c r="C1853" s="16">
        <v>-0.45800000000000002</v>
      </c>
      <c r="D1853" s="15">
        <v>-0.434</v>
      </c>
      <c r="E1853" s="15">
        <v>-0.42899999999999999</v>
      </c>
      <c r="F1853" s="15">
        <v>-0.45800000000000002</v>
      </c>
      <c r="G1853" s="24">
        <v>7.2599999999999998E-2</v>
      </c>
    </row>
    <row r="1854" spans="2:7" ht="15.75" thickBot="1">
      <c r="B1854" s="19">
        <v>42419</v>
      </c>
      <c r="C1854" s="14">
        <v>-0.439</v>
      </c>
      <c r="D1854" s="15">
        <v>-0.54900000000000004</v>
      </c>
      <c r="E1854" s="15">
        <v>-0.436</v>
      </c>
      <c r="F1854" s="15">
        <v>-0.54900000000000004</v>
      </c>
      <c r="G1854" s="27">
        <v>-4.1500000000000002E-2</v>
      </c>
    </row>
    <row r="1855" spans="2:7" ht="15.75" thickBot="1">
      <c r="B1855" s="19">
        <v>42422</v>
      </c>
      <c r="C1855" s="14">
        <v>-0.434</v>
      </c>
      <c r="D1855" s="15">
        <v>-0.44</v>
      </c>
      <c r="E1855" s="15">
        <v>-0.433</v>
      </c>
      <c r="F1855" s="15">
        <v>-0.51200000000000001</v>
      </c>
      <c r="G1855" s="27">
        <v>-1.14E-2</v>
      </c>
    </row>
    <row r="1856" spans="2:7" ht="15.75" thickBot="1">
      <c r="B1856" s="19">
        <v>42423</v>
      </c>
      <c r="C1856" s="14">
        <v>-0.42899999999999999</v>
      </c>
      <c r="D1856" s="15">
        <v>-0.435</v>
      </c>
      <c r="E1856" s="15">
        <v>-0.42899999999999999</v>
      </c>
      <c r="F1856" s="15">
        <v>-0.435</v>
      </c>
      <c r="G1856" s="27">
        <v>-1.15E-2</v>
      </c>
    </row>
    <row r="1857" spans="2:7" ht="15.75" thickBot="1">
      <c r="B1857" s="19">
        <v>42424</v>
      </c>
      <c r="C1857" s="14">
        <v>-0.42799999999999999</v>
      </c>
      <c r="D1857" s="15">
        <v>-0.42899999999999999</v>
      </c>
      <c r="E1857" s="15">
        <v>-0.42799999999999999</v>
      </c>
      <c r="F1857" s="15">
        <v>-0.42899999999999999</v>
      </c>
      <c r="G1857" s="27">
        <v>-2.3E-3</v>
      </c>
    </row>
    <row r="1858" spans="2:7" ht="15.75" thickBot="1">
      <c r="B1858" s="19">
        <v>42425</v>
      </c>
      <c r="C1858" s="16">
        <v>-0.53300000000000003</v>
      </c>
      <c r="D1858" s="15">
        <v>-0.54400000000000004</v>
      </c>
      <c r="E1858" s="15">
        <v>-0.53300000000000003</v>
      </c>
      <c r="F1858" s="15">
        <v>-0.57499999999999996</v>
      </c>
      <c r="G1858" s="24">
        <v>0.24529999999999999</v>
      </c>
    </row>
    <row r="1859" spans="2:7" ht="15.75" thickBot="1">
      <c r="B1859" s="19">
        <v>42426</v>
      </c>
      <c r="C1859" s="16">
        <v>-0.56000000000000005</v>
      </c>
      <c r="D1859" s="15">
        <v>-0.53400000000000003</v>
      </c>
      <c r="E1859" s="15">
        <v>-0.53200000000000003</v>
      </c>
      <c r="F1859" s="15">
        <v>-0.56899999999999995</v>
      </c>
      <c r="G1859" s="24">
        <v>5.0700000000000002E-2</v>
      </c>
    </row>
    <row r="1860" spans="2:7" ht="15.75" thickBot="1">
      <c r="B1860" s="19">
        <v>42429</v>
      </c>
      <c r="C1860" s="14">
        <v>-0.54700000000000004</v>
      </c>
      <c r="D1860" s="15">
        <v>-0.54400000000000004</v>
      </c>
      <c r="E1860" s="15">
        <v>-0.53200000000000003</v>
      </c>
      <c r="F1860" s="15">
        <v>-0.56799999999999995</v>
      </c>
      <c r="G1860" s="27">
        <v>-2.3199999999999998E-2</v>
      </c>
    </row>
    <row r="1861" spans="2:7" ht="15.75" thickBot="1">
      <c r="B1861" s="19">
        <v>42430</v>
      </c>
      <c r="C1861" s="14">
        <v>-0.54300000000000004</v>
      </c>
      <c r="D1861" s="15">
        <v>-0.56699999999999995</v>
      </c>
      <c r="E1861" s="15">
        <v>-0.54100000000000004</v>
      </c>
      <c r="F1861" s="15">
        <v>-0.56799999999999995</v>
      </c>
      <c r="G1861" s="27">
        <v>-7.3000000000000001E-3</v>
      </c>
    </row>
    <row r="1862" spans="2:7" ht="15.75" thickBot="1">
      <c r="B1862" s="19">
        <v>42431</v>
      </c>
      <c r="C1862" s="16">
        <v>-0.54500000000000004</v>
      </c>
      <c r="D1862" s="15">
        <v>-0.54200000000000004</v>
      </c>
      <c r="E1862" s="15">
        <v>-0.54100000000000004</v>
      </c>
      <c r="F1862" s="15">
        <v>-0.56899999999999995</v>
      </c>
      <c r="G1862" s="24">
        <v>3.7000000000000002E-3</v>
      </c>
    </row>
    <row r="1863" spans="2:7" ht="15.75" thickBot="1">
      <c r="B1863" s="19">
        <v>42432</v>
      </c>
      <c r="C1863" s="16">
        <v>-0.54900000000000004</v>
      </c>
      <c r="D1863" s="15">
        <v>-0.54700000000000004</v>
      </c>
      <c r="E1863" s="15">
        <v>-0.54600000000000004</v>
      </c>
      <c r="F1863" s="15">
        <v>-0.57699999999999996</v>
      </c>
      <c r="G1863" s="24">
        <v>7.3000000000000001E-3</v>
      </c>
    </row>
    <row r="1864" spans="2:7" ht="15.75" thickBot="1">
      <c r="B1864" s="19">
        <v>42433</v>
      </c>
      <c r="C1864" s="14">
        <v>-0.54200000000000004</v>
      </c>
      <c r="D1864" s="15">
        <v>-0.55300000000000005</v>
      </c>
      <c r="E1864" s="15">
        <v>-0.54200000000000004</v>
      </c>
      <c r="F1864" s="15">
        <v>-0.58299999999999996</v>
      </c>
      <c r="G1864" s="27">
        <v>-1.2800000000000001E-2</v>
      </c>
    </row>
    <row r="1865" spans="2:7" ht="15.75" thickBot="1">
      <c r="B1865" s="19">
        <v>42436</v>
      </c>
      <c r="C1865" s="16">
        <v>-0.54700000000000004</v>
      </c>
      <c r="D1865" s="15">
        <v>-0.54400000000000004</v>
      </c>
      <c r="E1865" s="15">
        <v>-0.54300000000000004</v>
      </c>
      <c r="F1865" s="15">
        <v>-0.58899999999999997</v>
      </c>
      <c r="G1865" s="24">
        <v>9.1999999999999998E-3</v>
      </c>
    </row>
    <row r="1866" spans="2:7" ht="15.75" thickBot="1">
      <c r="B1866" s="19">
        <v>42437</v>
      </c>
      <c r="C1866" s="14">
        <v>-0.54100000000000004</v>
      </c>
      <c r="D1866" s="15">
        <v>-0.54900000000000004</v>
      </c>
      <c r="E1866" s="15">
        <v>-0.52</v>
      </c>
      <c r="F1866" s="15">
        <v>-0.57499999999999996</v>
      </c>
      <c r="G1866" s="27">
        <v>-1.0999999999999999E-2</v>
      </c>
    </row>
    <row r="1867" spans="2:7" ht="15.75" thickBot="1">
      <c r="B1867" s="19">
        <v>42438</v>
      </c>
      <c r="C1867" s="16">
        <v>-0.54100000000000004</v>
      </c>
      <c r="D1867" s="15">
        <v>-0.54300000000000004</v>
      </c>
      <c r="E1867" s="15">
        <v>-0.51800000000000002</v>
      </c>
      <c r="F1867" s="15">
        <v>-0.58899999999999997</v>
      </c>
      <c r="G1867" s="24">
        <v>0</v>
      </c>
    </row>
    <row r="1868" spans="2:7" ht="15.75" thickBot="1">
      <c r="B1868" s="19">
        <v>42439</v>
      </c>
      <c r="C1868" s="14">
        <v>-0.52300000000000002</v>
      </c>
      <c r="D1868" s="15">
        <v>-0.54500000000000004</v>
      </c>
      <c r="E1868" s="15">
        <v>-0.51500000000000001</v>
      </c>
      <c r="F1868" s="15">
        <v>-0.55800000000000005</v>
      </c>
      <c r="G1868" s="27">
        <v>-3.3300000000000003E-2</v>
      </c>
    </row>
    <row r="1869" spans="2:7" ht="15.75" thickBot="1">
      <c r="B1869" s="19">
        <v>42440</v>
      </c>
      <c r="C1869" s="16">
        <v>-0.52600000000000002</v>
      </c>
      <c r="D1869" s="15">
        <v>-0.52300000000000002</v>
      </c>
      <c r="E1869" s="15">
        <v>-0.499</v>
      </c>
      <c r="F1869" s="15">
        <v>-0.52800000000000002</v>
      </c>
      <c r="G1869" s="24">
        <v>5.7000000000000002E-3</v>
      </c>
    </row>
    <row r="1870" spans="2:7" ht="15.75" thickBot="1">
      <c r="B1870" s="19">
        <v>42443</v>
      </c>
      <c r="C1870" s="16">
        <v>-0.52800000000000002</v>
      </c>
      <c r="D1870" s="15">
        <v>-0.55200000000000005</v>
      </c>
      <c r="E1870" s="15">
        <v>-0.49099999999999999</v>
      </c>
      <c r="F1870" s="15">
        <v>-0.56899999999999995</v>
      </c>
      <c r="G1870" s="24">
        <v>3.8E-3</v>
      </c>
    </row>
    <row r="1871" spans="2:7" ht="15.75" thickBot="1">
      <c r="B1871" s="19">
        <v>42444</v>
      </c>
      <c r="C1871" s="16">
        <v>-0.53</v>
      </c>
      <c r="D1871" s="15">
        <v>-0.55300000000000005</v>
      </c>
      <c r="E1871" s="15">
        <v>-0.52600000000000002</v>
      </c>
      <c r="F1871" s="15">
        <v>-0.57899999999999996</v>
      </c>
      <c r="G1871" s="24">
        <v>3.8E-3</v>
      </c>
    </row>
    <row r="1872" spans="2:7" ht="15.75" thickBot="1">
      <c r="B1872" s="19">
        <v>42445</v>
      </c>
      <c r="C1872" s="14">
        <v>-0.52700000000000002</v>
      </c>
      <c r="D1872" s="15">
        <v>-0.57699999999999996</v>
      </c>
      <c r="E1872" s="15">
        <v>-0.52700000000000002</v>
      </c>
      <c r="F1872" s="15">
        <v>-0.57699999999999996</v>
      </c>
      <c r="G1872" s="27">
        <v>-5.7000000000000002E-3</v>
      </c>
    </row>
    <row r="1873" spans="2:7" ht="15.75" thickBot="1">
      <c r="B1873" s="19">
        <v>42446</v>
      </c>
      <c r="C1873" s="16">
        <v>-0.52900000000000003</v>
      </c>
      <c r="D1873" s="15">
        <v>-0.52800000000000002</v>
      </c>
      <c r="E1873" s="15">
        <v>-0.52700000000000002</v>
      </c>
      <c r="F1873" s="15">
        <v>-0.58399999999999996</v>
      </c>
      <c r="G1873" s="24">
        <v>3.8E-3</v>
      </c>
    </row>
    <row r="1874" spans="2:7" ht="15.75" thickBot="1">
      <c r="B1874" s="19">
        <v>42447</v>
      </c>
      <c r="C1874" s="16">
        <v>-0.53500000000000003</v>
      </c>
      <c r="D1874" s="15">
        <v>-0.56599999999999995</v>
      </c>
      <c r="E1874" s="15">
        <v>-0.52800000000000002</v>
      </c>
      <c r="F1874" s="15">
        <v>-0.58799999999999997</v>
      </c>
      <c r="G1874" s="24">
        <v>1.1299999999999999E-2</v>
      </c>
    </row>
    <row r="1875" spans="2:7" ht="15.75" thickBot="1">
      <c r="B1875" s="19">
        <v>42450</v>
      </c>
      <c r="C1875" s="14">
        <v>-0.53</v>
      </c>
      <c r="D1875" s="15">
        <v>-0.52900000000000003</v>
      </c>
      <c r="E1875" s="15">
        <v>-0.52800000000000002</v>
      </c>
      <c r="F1875" s="15">
        <v>-0.59299999999999997</v>
      </c>
      <c r="G1875" s="27">
        <v>-9.2999999999999992E-3</v>
      </c>
    </row>
    <row r="1876" spans="2:7" ht="15.75" thickBot="1">
      <c r="B1876" s="19">
        <v>42451</v>
      </c>
      <c r="C1876" s="16">
        <v>-0.53100000000000003</v>
      </c>
      <c r="D1876" s="15">
        <v>-0.58799999999999997</v>
      </c>
      <c r="E1876" s="15">
        <v>-0.53</v>
      </c>
      <c r="F1876" s="15">
        <v>-0.58799999999999997</v>
      </c>
      <c r="G1876" s="24">
        <v>1.9E-3</v>
      </c>
    </row>
    <row r="1877" spans="2:7" ht="15.75" thickBot="1">
      <c r="B1877" s="19">
        <v>42452</v>
      </c>
      <c r="C1877" s="16">
        <v>-0.59899999999999998</v>
      </c>
      <c r="D1877" s="15">
        <v>-0.58099999999999996</v>
      </c>
      <c r="E1877" s="15">
        <v>-0.52900000000000003</v>
      </c>
      <c r="F1877" s="15">
        <v>-0.60699999999999998</v>
      </c>
      <c r="G1877" s="24">
        <v>0.12809999999999999</v>
      </c>
    </row>
    <row r="1878" spans="2:7" ht="15.75" thickBot="1">
      <c r="B1878" s="19">
        <v>42453</v>
      </c>
      <c r="C1878" s="14">
        <v>-0.53100000000000003</v>
      </c>
      <c r="D1878" s="15">
        <v>-0.52700000000000002</v>
      </c>
      <c r="E1878" s="15">
        <v>-0.51900000000000002</v>
      </c>
      <c r="F1878" s="15">
        <v>-0.54900000000000004</v>
      </c>
      <c r="G1878" s="27">
        <v>-0.1135</v>
      </c>
    </row>
    <row r="1879" spans="2:7" ht="15.75" thickBot="1">
      <c r="B1879" s="19">
        <v>42458</v>
      </c>
      <c r="C1879" s="16">
        <v>-0.53300000000000003</v>
      </c>
      <c r="D1879" s="15">
        <v>-0.54700000000000004</v>
      </c>
      <c r="E1879" s="15">
        <v>-0.52100000000000002</v>
      </c>
      <c r="F1879" s="15">
        <v>-0.54900000000000004</v>
      </c>
      <c r="G1879" s="24">
        <v>3.8E-3</v>
      </c>
    </row>
    <row r="1880" spans="2:7" ht="15.75" thickBot="1">
      <c r="B1880" s="19">
        <v>42459</v>
      </c>
      <c r="C1880" s="16">
        <v>-0.53900000000000003</v>
      </c>
      <c r="D1880" s="15">
        <v>-0.56799999999999995</v>
      </c>
      <c r="E1880" s="15">
        <v>-0.53900000000000003</v>
      </c>
      <c r="F1880" s="15">
        <v>-0.60199999999999998</v>
      </c>
      <c r="G1880" s="24">
        <v>1.1299999999999999E-2</v>
      </c>
    </row>
    <row r="1881" spans="2:7" ht="15.75" thickBot="1">
      <c r="B1881" s="19">
        <v>42460</v>
      </c>
      <c r="C1881" s="16">
        <v>-0.55900000000000005</v>
      </c>
      <c r="D1881" s="15">
        <v>-0.56399999999999995</v>
      </c>
      <c r="E1881" s="15">
        <v>-0.51800000000000002</v>
      </c>
      <c r="F1881" s="15">
        <v>-0.56999999999999995</v>
      </c>
      <c r="G1881" s="24">
        <v>3.7100000000000001E-2</v>
      </c>
    </row>
    <row r="1882" spans="2:7" ht="15.75" thickBot="1">
      <c r="B1882" s="19">
        <v>42461</v>
      </c>
      <c r="C1882" s="16">
        <v>-0.56000000000000005</v>
      </c>
      <c r="D1882" s="15">
        <v>-0.57899999999999996</v>
      </c>
      <c r="E1882" s="15">
        <v>-0.55600000000000005</v>
      </c>
      <c r="F1882" s="15">
        <v>-0.59199999999999997</v>
      </c>
      <c r="G1882" s="24">
        <v>1.8E-3</v>
      </c>
    </row>
    <row r="1883" spans="2:7" ht="15.75" thickBot="1">
      <c r="B1883" s="19">
        <v>42464</v>
      </c>
      <c r="C1883" s="16">
        <v>-0.56699999999999995</v>
      </c>
      <c r="D1883" s="15">
        <v>-0.59699999999999998</v>
      </c>
      <c r="E1883" s="15">
        <v>-0.55800000000000005</v>
      </c>
      <c r="F1883" s="15">
        <v>-0.60099999999999998</v>
      </c>
      <c r="G1883" s="24">
        <v>1.2500000000000001E-2</v>
      </c>
    </row>
    <row r="1884" spans="2:7" ht="15.75" thickBot="1">
      <c r="B1884" s="19">
        <v>42465</v>
      </c>
      <c r="C1884" s="14">
        <v>-0.54800000000000004</v>
      </c>
      <c r="D1884" s="15">
        <v>-0.61799999999999999</v>
      </c>
      <c r="E1884" s="15">
        <v>-0.54400000000000004</v>
      </c>
      <c r="F1884" s="15">
        <v>-0.624</v>
      </c>
      <c r="G1884" s="27">
        <v>-3.3500000000000002E-2</v>
      </c>
    </row>
    <row r="1885" spans="2:7" ht="15.75" thickBot="1">
      <c r="B1885" s="19">
        <v>42466</v>
      </c>
      <c r="C1885" s="16">
        <v>-0.60799999999999998</v>
      </c>
      <c r="D1885" s="15">
        <v>-0.58399999999999996</v>
      </c>
      <c r="E1885" s="15">
        <v>-0.47399999999999998</v>
      </c>
      <c r="F1885" s="15">
        <v>-0.62</v>
      </c>
      <c r="G1885" s="24">
        <v>0.1095</v>
      </c>
    </row>
    <row r="1886" spans="2:7" ht="15.75" thickBot="1">
      <c r="B1886" s="19">
        <v>42467</v>
      </c>
      <c r="C1886" s="14">
        <v>-0.59099999999999997</v>
      </c>
      <c r="D1886" s="15">
        <v>-0.61199999999999999</v>
      </c>
      <c r="E1886" s="15">
        <v>-0.59</v>
      </c>
      <c r="F1886" s="15">
        <v>-0.61499999999999999</v>
      </c>
      <c r="G1886" s="27">
        <v>-2.8000000000000001E-2</v>
      </c>
    </row>
    <row r="1887" spans="2:7" ht="15.75" thickBot="1">
      <c r="B1887" s="19">
        <v>42468</v>
      </c>
      <c r="C1887" s="16">
        <v>-0.60099999999999998</v>
      </c>
      <c r="D1887" s="15">
        <v>-0.59</v>
      </c>
      <c r="E1887" s="15">
        <v>-0.59</v>
      </c>
      <c r="F1887" s="15">
        <v>-0.60599999999999998</v>
      </c>
      <c r="G1887" s="24">
        <v>1.6899999999999998E-2</v>
      </c>
    </row>
    <row r="1888" spans="2:7" ht="15.75" thickBot="1">
      <c r="B1888" s="19">
        <v>42471</v>
      </c>
      <c r="C1888" s="14">
        <v>-0.59799999999999998</v>
      </c>
      <c r="D1888" s="15">
        <v>-0.6</v>
      </c>
      <c r="E1888" s="15">
        <v>-0.58899999999999997</v>
      </c>
      <c r="F1888" s="15">
        <v>-0.61099999999999999</v>
      </c>
      <c r="G1888" s="27">
        <v>-5.0000000000000001E-3</v>
      </c>
    </row>
    <row r="1889" spans="2:7" ht="15.75" thickBot="1">
      <c r="B1889" s="19">
        <v>42472</v>
      </c>
      <c r="C1889" s="14">
        <v>-0.59699999999999998</v>
      </c>
      <c r="D1889" s="15">
        <v>-0.59399999999999997</v>
      </c>
      <c r="E1889" s="15">
        <v>-0.58699999999999997</v>
      </c>
      <c r="F1889" s="15">
        <v>-0.60799999999999998</v>
      </c>
      <c r="G1889" s="27">
        <v>-1.6999999999999999E-3</v>
      </c>
    </row>
    <row r="1890" spans="2:7" ht="15.75" thickBot="1">
      <c r="B1890" s="19">
        <v>42473</v>
      </c>
      <c r="C1890" s="14">
        <v>-0.58799999999999997</v>
      </c>
      <c r="D1890" s="15">
        <v>-0.59299999999999997</v>
      </c>
      <c r="E1890" s="15">
        <v>-0.55700000000000005</v>
      </c>
      <c r="F1890" s="15">
        <v>-0.60299999999999998</v>
      </c>
      <c r="G1890" s="27">
        <v>-1.5100000000000001E-2</v>
      </c>
    </row>
    <row r="1891" spans="2:7" ht="15.75" thickBot="1">
      <c r="B1891" s="19">
        <v>42474</v>
      </c>
      <c r="C1891" s="14">
        <v>-0.58699999999999997</v>
      </c>
      <c r="D1891" s="15">
        <v>-0.60899999999999999</v>
      </c>
      <c r="E1891" s="15">
        <v>-0.58399999999999996</v>
      </c>
      <c r="F1891" s="15">
        <v>-0.63400000000000001</v>
      </c>
      <c r="G1891" s="27">
        <v>-1.6999999999999999E-3</v>
      </c>
    </row>
    <row r="1892" spans="2:7" ht="15.75" thickBot="1">
      <c r="B1892" s="19">
        <v>42475</v>
      </c>
      <c r="C1892" s="16">
        <v>-0.60099999999999998</v>
      </c>
      <c r="D1892" s="15">
        <v>-0.59299999999999997</v>
      </c>
      <c r="E1892" s="15">
        <v>-0.57799999999999996</v>
      </c>
      <c r="F1892" s="15">
        <v>-0.60599999999999998</v>
      </c>
      <c r="G1892" s="24">
        <v>2.3900000000000001E-2</v>
      </c>
    </row>
    <row r="1893" spans="2:7" ht="15.75" thickBot="1">
      <c r="B1893" s="19">
        <v>42478</v>
      </c>
      <c r="C1893" s="14">
        <v>-0.59499999999999997</v>
      </c>
      <c r="D1893" s="15">
        <v>-0.60199999999999998</v>
      </c>
      <c r="E1893" s="15">
        <v>-0.58899999999999997</v>
      </c>
      <c r="F1893" s="15">
        <v>-0.61799999999999999</v>
      </c>
      <c r="G1893" s="27">
        <v>-0.01</v>
      </c>
    </row>
    <row r="1894" spans="2:7" ht="15.75" thickBot="1">
      <c r="B1894" s="19">
        <v>42479</v>
      </c>
      <c r="C1894" s="14">
        <v>-0.53800000000000003</v>
      </c>
      <c r="D1894" s="15">
        <v>-0.55700000000000005</v>
      </c>
      <c r="E1894" s="15">
        <v>-0.53700000000000003</v>
      </c>
      <c r="F1894" s="15">
        <v>-0.58299999999999996</v>
      </c>
      <c r="G1894" s="27">
        <v>-9.5799999999999996E-2</v>
      </c>
    </row>
    <row r="1895" spans="2:7" ht="15.75" thickBot="1">
      <c r="B1895" s="19">
        <v>42480</v>
      </c>
      <c r="C1895" s="16">
        <v>-0.53900000000000003</v>
      </c>
      <c r="D1895" s="15">
        <v>-0.59</v>
      </c>
      <c r="E1895" s="15">
        <v>-0.53800000000000003</v>
      </c>
      <c r="F1895" s="15">
        <v>-0.59</v>
      </c>
      <c r="G1895" s="24">
        <v>1.9E-3</v>
      </c>
    </row>
    <row r="1896" spans="2:7" ht="15.75" thickBot="1">
      <c r="B1896" s="19">
        <v>42481</v>
      </c>
      <c r="C1896" s="14">
        <v>-0.53700000000000003</v>
      </c>
      <c r="D1896" s="15">
        <v>-0.61599999999999999</v>
      </c>
      <c r="E1896" s="15">
        <v>-0.53600000000000003</v>
      </c>
      <c r="F1896" s="15">
        <v>-0.61599999999999999</v>
      </c>
      <c r="G1896" s="27">
        <v>-3.7000000000000002E-3</v>
      </c>
    </row>
    <row r="1897" spans="2:7" ht="15.75" thickBot="1">
      <c r="B1897" s="19">
        <v>42482</v>
      </c>
      <c r="C1897" s="16">
        <v>-0.53800000000000003</v>
      </c>
      <c r="D1897" s="15">
        <v>-0.53700000000000003</v>
      </c>
      <c r="E1897" s="15">
        <v>-0.50900000000000001</v>
      </c>
      <c r="F1897" s="15">
        <v>-0.59199999999999997</v>
      </c>
      <c r="G1897" s="24">
        <v>1.9E-3</v>
      </c>
    </row>
    <row r="1898" spans="2:7" ht="15.75" thickBot="1">
      <c r="B1898" s="19">
        <v>42485</v>
      </c>
      <c r="C1898" s="16">
        <v>-0.56000000000000005</v>
      </c>
      <c r="D1898" s="15">
        <v>-0.53800000000000003</v>
      </c>
      <c r="E1898" s="15">
        <v>-0.53700000000000003</v>
      </c>
      <c r="F1898" s="15">
        <v>-0.60299999999999998</v>
      </c>
      <c r="G1898" s="24">
        <v>4.0899999999999999E-2</v>
      </c>
    </row>
    <row r="1899" spans="2:7" ht="15.75" thickBot="1">
      <c r="B1899" s="19">
        <v>42486</v>
      </c>
      <c r="C1899" s="14">
        <v>-0.55800000000000005</v>
      </c>
      <c r="D1899" s="15">
        <v>-0.55900000000000005</v>
      </c>
      <c r="E1899" s="15">
        <v>-0.52500000000000002</v>
      </c>
      <c r="F1899" s="15">
        <v>-0.61099999999999999</v>
      </c>
      <c r="G1899" s="27">
        <v>-3.5999999999999999E-3</v>
      </c>
    </row>
    <row r="1900" spans="2:7" ht="15.75" thickBot="1">
      <c r="B1900" s="19">
        <v>42487</v>
      </c>
      <c r="C1900" s="16">
        <v>-0.57199999999999995</v>
      </c>
      <c r="D1900" s="15">
        <v>-0.60799999999999998</v>
      </c>
      <c r="E1900" s="15">
        <v>-0.55700000000000005</v>
      </c>
      <c r="F1900" s="15">
        <v>-0.60799999999999998</v>
      </c>
      <c r="G1900" s="24">
        <v>2.5100000000000001E-2</v>
      </c>
    </row>
    <row r="1901" spans="2:7" ht="15.75" thickBot="1">
      <c r="B1901" s="19">
        <v>42488</v>
      </c>
      <c r="C1901" s="14">
        <v>-0.55900000000000005</v>
      </c>
      <c r="D1901" s="15">
        <v>-0.629</v>
      </c>
      <c r="E1901" s="15">
        <v>-0.55600000000000005</v>
      </c>
      <c r="F1901" s="15">
        <v>-0.629</v>
      </c>
      <c r="G1901" s="27">
        <v>-2.2700000000000001E-2</v>
      </c>
    </row>
    <row r="1902" spans="2:7" ht="15.75" thickBot="1">
      <c r="B1902" s="19">
        <v>42489</v>
      </c>
      <c r="C1902" s="16">
        <v>-0.55900000000000005</v>
      </c>
      <c r="D1902" s="15">
        <v>-0.55800000000000005</v>
      </c>
      <c r="E1902" s="15">
        <v>-0.55700000000000005</v>
      </c>
      <c r="F1902" s="15">
        <v>-0.59</v>
      </c>
      <c r="G1902" s="24">
        <v>0</v>
      </c>
    </row>
    <row r="1903" spans="2:7" ht="15.75" thickBot="1">
      <c r="B1903" s="19">
        <v>42492</v>
      </c>
      <c r="C1903" s="16">
        <v>-0.59099999999999997</v>
      </c>
      <c r="D1903" s="15">
        <v>-0.61499999999999999</v>
      </c>
      <c r="E1903" s="15">
        <v>-0.55800000000000005</v>
      </c>
      <c r="F1903" s="15">
        <v>-0.61499999999999999</v>
      </c>
      <c r="G1903" s="24">
        <v>5.7200000000000001E-2</v>
      </c>
    </row>
    <row r="1904" spans="2:7" ht="15.75" thickBot="1">
      <c r="B1904" s="19">
        <v>42493</v>
      </c>
      <c r="C1904" s="14">
        <v>-0.55800000000000005</v>
      </c>
      <c r="D1904" s="15">
        <v>-0.60599999999999998</v>
      </c>
      <c r="E1904" s="15">
        <v>-0.55700000000000005</v>
      </c>
      <c r="F1904" s="15">
        <v>-0.60599999999999998</v>
      </c>
      <c r="G1904" s="27">
        <v>-5.5800000000000002E-2</v>
      </c>
    </row>
    <row r="1905" spans="2:7" ht="15.75" thickBot="1">
      <c r="B1905" s="19">
        <v>42494</v>
      </c>
      <c r="C1905" s="16">
        <v>-0.55800000000000005</v>
      </c>
      <c r="D1905" s="15">
        <v>-0.61</v>
      </c>
      <c r="E1905" s="15">
        <v>-0.54</v>
      </c>
      <c r="F1905" s="15">
        <v>-0.61499999999999999</v>
      </c>
      <c r="G1905" s="24">
        <v>0</v>
      </c>
    </row>
    <row r="1906" spans="2:7" ht="15.75" thickBot="1">
      <c r="B1906" s="19">
        <v>42495</v>
      </c>
      <c r="C1906" s="16">
        <v>-0.55800000000000005</v>
      </c>
      <c r="D1906" s="15">
        <v>-0.55800000000000005</v>
      </c>
      <c r="E1906" s="15">
        <v>-0.55700000000000005</v>
      </c>
      <c r="F1906" s="15">
        <v>-0.59</v>
      </c>
      <c r="G1906" s="24">
        <v>0</v>
      </c>
    </row>
    <row r="1907" spans="2:7" ht="15.75" thickBot="1">
      <c r="B1907" s="19">
        <v>42496</v>
      </c>
      <c r="C1907" s="14">
        <v>-0.54400000000000004</v>
      </c>
      <c r="D1907" s="15">
        <v>-0.55700000000000005</v>
      </c>
      <c r="E1907" s="15">
        <v>-0.54200000000000004</v>
      </c>
      <c r="F1907" s="15">
        <v>-0.61</v>
      </c>
      <c r="G1907" s="27">
        <v>-2.5100000000000001E-2</v>
      </c>
    </row>
    <row r="1908" spans="2:7" ht="15.75" thickBot="1">
      <c r="B1908" s="19">
        <v>42499</v>
      </c>
      <c r="C1908" s="16">
        <v>-0.54700000000000004</v>
      </c>
      <c r="D1908" s="15">
        <v>-0.54500000000000004</v>
      </c>
      <c r="E1908" s="15">
        <v>-0.54200000000000004</v>
      </c>
      <c r="F1908" s="15">
        <v>-0.60399999999999998</v>
      </c>
      <c r="G1908" s="24">
        <v>5.4999999999999997E-3</v>
      </c>
    </row>
    <row r="1909" spans="2:7" ht="15.75" thickBot="1">
      <c r="B1909" s="19">
        <v>42500</v>
      </c>
      <c r="C1909" s="14">
        <v>-0.54500000000000004</v>
      </c>
      <c r="D1909" s="15">
        <v>-0.54300000000000004</v>
      </c>
      <c r="E1909" s="15">
        <v>-0.54200000000000004</v>
      </c>
      <c r="F1909" s="15">
        <v>-0.59899999999999998</v>
      </c>
      <c r="G1909" s="27">
        <v>-3.7000000000000002E-3</v>
      </c>
    </row>
    <row r="1910" spans="2:7" ht="15.75" thickBot="1">
      <c r="B1910" s="19">
        <v>42501</v>
      </c>
      <c r="C1910" s="16">
        <v>-0.54500000000000004</v>
      </c>
      <c r="D1910" s="15">
        <v>-0.59199999999999997</v>
      </c>
      <c r="E1910" s="15">
        <v>-0.54400000000000004</v>
      </c>
      <c r="F1910" s="15">
        <v>-0.59199999999999997</v>
      </c>
      <c r="G1910" s="24">
        <v>0</v>
      </c>
    </row>
    <row r="1911" spans="2:7" ht="15.75" thickBot="1">
      <c r="B1911" s="19">
        <v>42502</v>
      </c>
      <c r="C1911" s="16">
        <v>-0.58399999999999996</v>
      </c>
      <c r="D1911" s="15">
        <v>-0.60599999999999998</v>
      </c>
      <c r="E1911" s="15">
        <v>-0.54400000000000004</v>
      </c>
      <c r="F1911" s="15">
        <v>-0.60899999999999999</v>
      </c>
      <c r="G1911" s="24">
        <v>7.1599999999999997E-2</v>
      </c>
    </row>
    <row r="1912" spans="2:7" ht="15.75" thickBot="1">
      <c r="B1912" s="19">
        <v>42503</v>
      </c>
      <c r="C1912" s="14">
        <v>-0.53500000000000003</v>
      </c>
      <c r="D1912" s="15">
        <v>-0.53300000000000003</v>
      </c>
      <c r="E1912" s="15">
        <v>-0.51600000000000001</v>
      </c>
      <c r="F1912" s="15">
        <v>-0.53900000000000003</v>
      </c>
      <c r="G1912" s="27">
        <v>-8.3900000000000002E-2</v>
      </c>
    </row>
    <row r="1913" spans="2:7" ht="15.75" thickBot="1">
      <c r="B1913" s="19">
        <v>42506</v>
      </c>
      <c r="C1913" s="14">
        <v>-0.51400000000000001</v>
      </c>
      <c r="D1913" s="15">
        <v>-0.53100000000000003</v>
      </c>
      <c r="E1913" s="15">
        <v>-0.51400000000000001</v>
      </c>
      <c r="F1913" s="15">
        <v>-0.54100000000000004</v>
      </c>
      <c r="G1913" s="27">
        <v>-3.9300000000000002E-2</v>
      </c>
    </row>
    <row r="1914" spans="2:7" ht="15.75" thickBot="1">
      <c r="B1914" s="19">
        <v>42507</v>
      </c>
      <c r="C1914" s="16">
        <v>-0.54600000000000004</v>
      </c>
      <c r="D1914" s="15">
        <v>-0.53300000000000003</v>
      </c>
      <c r="E1914" s="15">
        <v>-0.51400000000000001</v>
      </c>
      <c r="F1914" s="15">
        <v>-0.54600000000000004</v>
      </c>
      <c r="G1914" s="24">
        <v>6.2300000000000001E-2</v>
      </c>
    </row>
    <row r="1915" spans="2:7" ht="15.75" thickBot="1">
      <c r="B1915" s="19">
        <v>42508</v>
      </c>
      <c r="C1915" s="14">
        <v>-0.51500000000000001</v>
      </c>
      <c r="D1915" s="15">
        <v>-0.54200000000000004</v>
      </c>
      <c r="E1915" s="15">
        <v>-0.5</v>
      </c>
      <c r="F1915" s="15">
        <v>-0.55300000000000005</v>
      </c>
      <c r="G1915" s="27">
        <v>-5.6800000000000003E-2</v>
      </c>
    </row>
    <row r="1916" spans="2:7" ht="15.75" thickBot="1">
      <c r="B1916" s="19">
        <v>42509</v>
      </c>
      <c r="C1916" s="16">
        <v>-0.51900000000000002</v>
      </c>
      <c r="D1916" s="15">
        <v>-0.56399999999999995</v>
      </c>
      <c r="E1916" s="15">
        <v>-0.51900000000000002</v>
      </c>
      <c r="F1916" s="15">
        <v>-0.56399999999999995</v>
      </c>
      <c r="G1916" s="24">
        <v>7.7999999999999996E-3</v>
      </c>
    </row>
    <row r="1917" spans="2:7" ht="15.75" thickBot="1">
      <c r="B1917" s="19">
        <v>42510</v>
      </c>
      <c r="C1917" s="16">
        <v>-0.55100000000000005</v>
      </c>
      <c r="D1917" s="15">
        <v>-0.54600000000000004</v>
      </c>
      <c r="E1917" s="15">
        <v>-0.51800000000000002</v>
      </c>
      <c r="F1917" s="15">
        <v>-0.55300000000000005</v>
      </c>
      <c r="G1917" s="24">
        <v>6.1699999999999998E-2</v>
      </c>
    </row>
    <row r="1918" spans="2:7" ht="15.75" thickBot="1">
      <c r="B1918" s="19">
        <v>42513</v>
      </c>
      <c r="C1918" s="14">
        <v>-0.54900000000000004</v>
      </c>
      <c r="D1918" s="15">
        <v>-0.56799999999999995</v>
      </c>
      <c r="E1918" s="15">
        <v>-0.51800000000000002</v>
      </c>
      <c r="F1918" s="15">
        <v>-0.56999999999999995</v>
      </c>
      <c r="G1918" s="27">
        <v>-3.5999999999999999E-3</v>
      </c>
    </row>
    <row r="1919" spans="2:7" ht="15.75" thickBot="1">
      <c r="B1919" s="19">
        <v>42514</v>
      </c>
      <c r="C1919" s="14">
        <v>-0.52200000000000002</v>
      </c>
      <c r="D1919" s="15">
        <v>-0.55000000000000004</v>
      </c>
      <c r="E1919" s="15">
        <v>-0.51800000000000002</v>
      </c>
      <c r="F1919" s="15">
        <v>-0.55400000000000005</v>
      </c>
      <c r="G1919" s="27">
        <v>-4.9200000000000001E-2</v>
      </c>
    </row>
    <row r="1920" spans="2:7" ht="15.75" thickBot="1">
      <c r="B1920" s="19">
        <v>42515</v>
      </c>
      <c r="C1920" s="16">
        <v>-0.57599999999999996</v>
      </c>
      <c r="D1920" s="15">
        <v>-0.56399999999999995</v>
      </c>
      <c r="E1920" s="15">
        <v>-0.52100000000000002</v>
      </c>
      <c r="F1920" s="15">
        <v>-0.57599999999999996</v>
      </c>
      <c r="G1920" s="24">
        <v>0.10340000000000001</v>
      </c>
    </row>
    <row r="1921" spans="2:7" ht="15.75" thickBot="1">
      <c r="B1921" s="19">
        <v>42516</v>
      </c>
      <c r="C1921" s="14">
        <v>-0.54</v>
      </c>
      <c r="D1921" s="15">
        <v>-0.58399999999999996</v>
      </c>
      <c r="E1921" s="15">
        <v>-0.54</v>
      </c>
      <c r="F1921" s="15">
        <v>-0.58399999999999996</v>
      </c>
      <c r="G1921" s="27">
        <v>-6.25E-2</v>
      </c>
    </row>
    <row r="1922" spans="2:7" ht="15.75" thickBot="1">
      <c r="B1922" s="19">
        <v>42517</v>
      </c>
      <c r="C1922" s="16">
        <v>-0.54500000000000004</v>
      </c>
      <c r="D1922" s="15">
        <v>-0.57799999999999996</v>
      </c>
      <c r="E1922" s="15">
        <v>-0.53900000000000003</v>
      </c>
      <c r="F1922" s="15">
        <v>-0.58299999999999996</v>
      </c>
      <c r="G1922" s="24">
        <v>9.2999999999999992E-3</v>
      </c>
    </row>
    <row r="1923" spans="2:7" ht="15.75" thickBot="1">
      <c r="B1923" s="19">
        <v>42520</v>
      </c>
      <c r="C1923" s="16">
        <v>-0.56599999999999995</v>
      </c>
      <c r="D1923" s="15">
        <v>-0.54500000000000004</v>
      </c>
      <c r="E1923" s="15">
        <v>-0.54500000000000004</v>
      </c>
      <c r="F1923" s="15">
        <v>-0.56599999999999995</v>
      </c>
      <c r="G1923" s="24">
        <v>3.85E-2</v>
      </c>
    </row>
    <row r="1924" spans="2:7" ht="15.75" thickBot="1">
      <c r="B1924" s="19">
        <v>42521</v>
      </c>
      <c r="C1924" s="14">
        <v>-0.56399999999999995</v>
      </c>
      <c r="D1924" s="15">
        <v>-0.56399999999999995</v>
      </c>
      <c r="E1924" s="15">
        <v>-0.54400000000000004</v>
      </c>
      <c r="F1924" s="15">
        <v>-0.56399999999999995</v>
      </c>
      <c r="G1924" s="27">
        <v>-3.5000000000000001E-3</v>
      </c>
    </row>
    <row r="1925" spans="2:7" ht="15.75" thickBot="1">
      <c r="B1925" s="19">
        <v>42522</v>
      </c>
      <c r="C1925" s="14">
        <v>-0.55100000000000005</v>
      </c>
      <c r="D1925" s="15">
        <v>-0.55100000000000005</v>
      </c>
      <c r="E1925" s="15">
        <v>-0.55000000000000004</v>
      </c>
      <c r="F1925" s="15">
        <v>-0.59099999999999997</v>
      </c>
      <c r="G1925" s="27">
        <v>-2.3E-2</v>
      </c>
    </row>
    <row r="1926" spans="2:7" ht="15.75" thickBot="1">
      <c r="B1926" s="19">
        <v>42523</v>
      </c>
      <c r="C1926" s="16">
        <v>-0.58299999999999996</v>
      </c>
      <c r="D1926" s="15">
        <v>-0.55100000000000005</v>
      </c>
      <c r="E1926" s="15">
        <v>-0.54900000000000004</v>
      </c>
      <c r="F1926" s="15">
        <v>-0.58799999999999997</v>
      </c>
      <c r="G1926" s="24">
        <v>5.8099999999999999E-2</v>
      </c>
    </row>
    <row r="1927" spans="2:7" ht="15.75" thickBot="1">
      <c r="B1927" s="19">
        <v>42524</v>
      </c>
      <c r="C1927" s="14">
        <v>-0.55100000000000005</v>
      </c>
      <c r="D1927" s="15">
        <v>-0.57299999999999995</v>
      </c>
      <c r="E1927" s="15">
        <v>-0.54800000000000004</v>
      </c>
      <c r="F1927" s="15">
        <v>-0.58899999999999997</v>
      </c>
      <c r="G1927" s="27">
        <v>-5.4899999999999997E-2</v>
      </c>
    </row>
    <row r="1928" spans="2:7" ht="15.75" thickBot="1">
      <c r="B1928" s="19">
        <v>42527</v>
      </c>
      <c r="C1928" s="16">
        <v>-0.55200000000000005</v>
      </c>
      <c r="D1928" s="15">
        <v>-0.59</v>
      </c>
      <c r="E1928" s="15">
        <v>-0.55000000000000004</v>
      </c>
      <c r="F1928" s="15">
        <v>-0.59299999999999997</v>
      </c>
      <c r="G1928" s="24">
        <v>1.8E-3</v>
      </c>
    </row>
    <row r="1929" spans="2:7" ht="15.75" thickBot="1">
      <c r="B1929" s="19">
        <v>42528</v>
      </c>
      <c r="C1929" s="16">
        <v>-0.55200000000000005</v>
      </c>
      <c r="D1929" s="15">
        <v>-0.59399999999999997</v>
      </c>
      <c r="E1929" s="15">
        <v>-0.55100000000000005</v>
      </c>
      <c r="F1929" s="15">
        <v>-0.59399999999999997</v>
      </c>
      <c r="G1929" s="24">
        <v>0</v>
      </c>
    </row>
    <row r="1930" spans="2:7" ht="15.75" thickBot="1">
      <c r="B1930" s="19">
        <v>42529</v>
      </c>
      <c r="C1930" s="16">
        <v>-0.55600000000000005</v>
      </c>
      <c r="D1930" s="15">
        <v>-0.55200000000000005</v>
      </c>
      <c r="E1930" s="15">
        <v>-0.55200000000000005</v>
      </c>
      <c r="F1930" s="15">
        <v>-0.61399999999999999</v>
      </c>
      <c r="G1930" s="24">
        <v>7.1999999999999998E-3</v>
      </c>
    </row>
    <row r="1931" spans="2:7" ht="15.75" thickBot="1">
      <c r="B1931" s="19">
        <v>42530</v>
      </c>
      <c r="C1931" s="14">
        <v>-0.55300000000000005</v>
      </c>
      <c r="D1931" s="15">
        <v>-0.55500000000000005</v>
      </c>
      <c r="E1931" s="15">
        <v>-0.55300000000000005</v>
      </c>
      <c r="F1931" s="15">
        <v>-0.61699999999999999</v>
      </c>
      <c r="G1931" s="27">
        <v>-5.4000000000000003E-3</v>
      </c>
    </row>
    <row r="1932" spans="2:7" ht="15.75" thickBot="1">
      <c r="B1932" s="19">
        <v>42531</v>
      </c>
      <c r="C1932" s="16">
        <v>-0.62</v>
      </c>
      <c r="D1932" s="15">
        <v>-0.55300000000000005</v>
      </c>
      <c r="E1932" s="15">
        <v>-0.55300000000000005</v>
      </c>
      <c r="F1932" s="15">
        <v>-0.63</v>
      </c>
      <c r="G1932" s="24">
        <v>0.1212</v>
      </c>
    </row>
    <row r="1933" spans="2:7" ht="15.75" thickBot="1">
      <c r="B1933" s="19">
        <v>42534</v>
      </c>
      <c r="C1933" s="16">
        <v>-0.63</v>
      </c>
      <c r="D1933" s="15">
        <v>-0.55300000000000005</v>
      </c>
      <c r="E1933" s="15">
        <v>-0.53600000000000003</v>
      </c>
      <c r="F1933" s="15">
        <v>-0.63</v>
      </c>
      <c r="G1933" s="24">
        <v>1.61E-2</v>
      </c>
    </row>
    <row r="1934" spans="2:7" ht="15.75" thickBot="1">
      <c r="B1934" s="19">
        <v>42535</v>
      </c>
      <c r="C1934" s="16">
        <v>-0.63100000000000001</v>
      </c>
      <c r="D1934" s="15">
        <v>-0.55300000000000005</v>
      </c>
      <c r="E1934" s="15">
        <v>-0.55300000000000005</v>
      </c>
      <c r="F1934" s="15">
        <v>-0.63300000000000001</v>
      </c>
      <c r="G1934" s="24">
        <v>1.6000000000000001E-3</v>
      </c>
    </row>
    <row r="1935" spans="2:7" ht="15.75" thickBot="1">
      <c r="B1935" s="19">
        <v>42536</v>
      </c>
      <c r="C1935" s="14">
        <v>-0.55400000000000005</v>
      </c>
      <c r="D1935" s="15">
        <v>-0.55700000000000005</v>
      </c>
      <c r="E1935" s="15">
        <v>-0.52800000000000002</v>
      </c>
      <c r="F1935" s="15">
        <v>-0.63</v>
      </c>
      <c r="G1935" s="27">
        <v>-0.122</v>
      </c>
    </row>
    <row r="1936" spans="2:7" ht="15.75" thickBot="1">
      <c r="B1936" s="19">
        <v>42537</v>
      </c>
      <c r="C1936" s="16">
        <v>-0.55600000000000005</v>
      </c>
      <c r="D1936" s="15">
        <v>-0.55500000000000005</v>
      </c>
      <c r="E1936" s="15">
        <v>-0.55000000000000004</v>
      </c>
      <c r="F1936" s="15">
        <v>-0.60299999999999998</v>
      </c>
      <c r="G1936" s="24">
        <v>3.5999999999999999E-3</v>
      </c>
    </row>
    <row r="1937" spans="2:7" ht="15.75" thickBot="1">
      <c r="B1937" s="19">
        <v>42538</v>
      </c>
      <c r="C1937" s="16">
        <v>-0.58499999999999996</v>
      </c>
      <c r="D1937" s="15">
        <v>-0.55500000000000005</v>
      </c>
      <c r="E1937" s="15">
        <v>-0.55100000000000005</v>
      </c>
      <c r="F1937" s="15">
        <v>-0.60899999999999999</v>
      </c>
      <c r="G1937" s="24">
        <v>5.2200000000000003E-2</v>
      </c>
    </row>
    <row r="1938" spans="2:7" ht="15.75" thickBot="1">
      <c r="B1938" s="19">
        <v>42541</v>
      </c>
      <c r="C1938" s="16">
        <v>-0.59299999999999997</v>
      </c>
      <c r="D1938" s="15">
        <v>-0.54900000000000004</v>
      </c>
      <c r="E1938" s="15">
        <v>-0.54500000000000004</v>
      </c>
      <c r="F1938" s="15">
        <v>-0.59499999999999997</v>
      </c>
      <c r="G1938" s="24">
        <v>1.37E-2</v>
      </c>
    </row>
    <row r="1939" spans="2:7" ht="15.75" thickBot="1">
      <c r="B1939" s="19">
        <v>42542</v>
      </c>
      <c r="C1939" s="14">
        <v>-0.55300000000000005</v>
      </c>
      <c r="D1939" s="15">
        <v>-0.55200000000000005</v>
      </c>
      <c r="E1939" s="15">
        <v>-0.55100000000000005</v>
      </c>
      <c r="F1939" s="15">
        <v>-0.61099999999999999</v>
      </c>
      <c r="G1939" s="27">
        <v>-6.7500000000000004E-2</v>
      </c>
    </row>
    <row r="1940" spans="2:7" ht="15.75" thickBot="1">
      <c r="B1940" s="19">
        <v>42543</v>
      </c>
      <c r="C1940" s="16">
        <v>-0.55500000000000005</v>
      </c>
      <c r="D1940" s="15">
        <v>-0.59</v>
      </c>
      <c r="E1940" s="15">
        <v>-0.53800000000000003</v>
      </c>
      <c r="F1940" s="15">
        <v>-0.59499999999999997</v>
      </c>
      <c r="G1940" s="24">
        <v>3.5999999999999999E-3</v>
      </c>
    </row>
    <row r="1941" spans="2:7" ht="15.75" thickBot="1">
      <c r="B1941" s="19">
        <v>42544</v>
      </c>
      <c r="C1941" s="16">
        <v>-0.58199999999999996</v>
      </c>
      <c r="D1941" s="15">
        <v>-0.55400000000000005</v>
      </c>
      <c r="E1941" s="15">
        <v>-0.53900000000000003</v>
      </c>
      <c r="F1941" s="15">
        <v>-0.58899999999999997</v>
      </c>
      <c r="G1941" s="24">
        <v>4.8599999999999997E-2</v>
      </c>
    </row>
    <row r="1942" spans="2:7" ht="15.75" thickBot="1">
      <c r="B1942" s="19">
        <v>42545</v>
      </c>
      <c r="C1942" s="14">
        <v>-0.57799999999999996</v>
      </c>
      <c r="D1942" s="15">
        <v>-0.58199999999999996</v>
      </c>
      <c r="E1942" s="15">
        <v>-0.54200000000000004</v>
      </c>
      <c r="F1942" s="15">
        <v>-0.64500000000000002</v>
      </c>
      <c r="G1942" s="27">
        <v>-6.8999999999999999E-3</v>
      </c>
    </row>
    <row r="1943" spans="2:7" ht="15.75" thickBot="1">
      <c r="B1943" s="19">
        <v>42548</v>
      </c>
      <c r="C1943" s="14">
        <v>-0.57399999999999995</v>
      </c>
      <c r="D1943" s="15">
        <v>-0.57899999999999996</v>
      </c>
      <c r="E1943" s="15">
        <v>-0.56399999999999995</v>
      </c>
      <c r="F1943" s="15">
        <v>-0.64700000000000002</v>
      </c>
      <c r="G1943" s="27">
        <v>-6.8999999999999999E-3</v>
      </c>
    </row>
    <row r="1944" spans="2:7" ht="15.75" thickBot="1">
      <c r="B1944" s="19">
        <v>42549</v>
      </c>
      <c r="C1944" s="14">
        <v>-0.56000000000000005</v>
      </c>
      <c r="D1944" s="15">
        <v>-0.56499999999999995</v>
      </c>
      <c r="E1944" s="15">
        <v>-0.54900000000000004</v>
      </c>
      <c r="F1944" s="15">
        <v>-0.64600000000000002</v>
      </c>
      <c r="G1944" s="27">
        <v>-2.4400000000000002E-2</v>
      </c>
    </row>
    <row r="1945" spans="2:7" ht="15.75" thickBot="1">
      <c r="B1945" s="19">
        <v>42550</v>
      </c>
      <c r="C1945" s="14">
        <v>-0.55500000000000005</v>
      </c>
      <c r="D1945" s="15">
        <v>-0.65100000000000002</v>
      </c>
      <c r="E1945" s="15">
        <v>-0.55500000000000005</v>
      </c>
      <c r="F1945" s="15">
        <v>-0.65100000000000002</v>
      </c>
      <c r="G1945" s="27">
        <v>-8.8999999999999999E-3</v>
      </c>
    </row>
    <row r="1946" spans="2:7" ht="15.75" thickBot="1">
      <c r="B1946" s="19">
        <v>42551</v>
      </c>
      <c r="C1946" s="16">
        <v>-0.64900000000000002</v>
      </c>
      <c r="D1946" s="15">
        <v>-0.64900000000000002</v>
      </c>
      <c r="E1946" s="15">
        <v>-0.63900000000000001</v>
      </c>
      <c r="F1946" s="15">
        <v>-0.64900000000000002</v>
      </c>
      <c r="G1946" s="24">
        <v>0.1694</v>
      </c>
    </row>
    <row r="1947" spans="2:7" ht="15.75" thickBot="1">
      <c r="B1947" s="19">
        <v>42552</v>
      </c>
      <c r="C1947" s="14">
        <v>-0.55500000000000005</v>
      </c>
      <c r="D1947" s="15">
        <v>-0.55600000000000005</v>
      </c>
      <c r="E1947" s="15">
        <v>-0.55500000000000005</v>
      </c>
      <c r="F1947" s="15">
        <v>-0.55600000000000005</v>
      </c>
      <c r="G1947" s="27">
        <v>-0.14480000000000001</v>
      </c>
    </row>
    <row r="1948" spans="2:7" ht="15.75" thickBot="1">
      <c r="B1948" s="19">
        <v>42555</v>
      </c>
      <c r="C1948" s="16">
        <v>-0.58499999999999996</v>
      </c>
      <c r="D1948" s="15">
        <v>-0.67400000000000004</v>
      </c>
      <c r="E1948" s="15">
        <v>-0.58499999999999996</v>
      </c>
      <c r="F1948" s="15">
        <v>-0.69699999999999995</v>
      </c>
      <c r="G1948" s="24">
        <v>5.4100000000000002E-2</v>
      </c>
    </row>
    <row r="1949" spans="2:7" ht="15.75" thickBot="1">
      <c r="B1949" s="19">
        <v>42556</v>
      </c>
      <c r="C1949" s="16">
        <v>-0.68100000000000005</v>
      </c>
      <c r="D1949" s="15">
        <v>-0.67300000000000004</v>
      </c>
      <c r="E1949" s="15">
        <v>-0.55500000000000005</v>
      </c>
      <c r="F1949" s="15">
        <v>-0.68600000000000005</v>
      </c>
      <c r="G1949" s="24">
        <v>0.1641</v>
      </c>
    </row>
    <row r="1950" spans="2:7" ht="15.75" thickBot="1">
      <c r="B1950" s="19">
        <v>42557</v>
      </c>
      <c r="C1950" s="16">
        <v>-0.73099999999999998</v>
      </c>
      <c r="D1950" s="15">
        <v>-0.73799999999999999</v>
      </c>
      <c r="E1950" s="15">
        <v>-0.73099999999999998</v>
      </c>
      <c r="F1950" s="15">
        <v>-0.74</v>
      </c>
      <c r="G1950" s="24">
        <v>7.3400000000000007E-2</v>
      </c>
    </row>
    <row r="1951" spans="2:7" ht="15.75" thickBot="1">
      <c r="B1951" s="19">
        <v>42558</v>
      </c>
      <c r="C1951" s="14">
        <v>-0.72799999999999998</v>
      </c>
      <c r="D1951" s="15">
        <v>-0.73799999999999999</v>
      </c>
      <c r="E1951" s="15">
        <v>-0.72399999999999998</v>
      </c>
      <c r="F1951" s="15">
        <v>-0.755</v>
      </c>
      <c r="G1951" s="27">
        <v>-4.1000000000000003E-3</v>
      </c>
    </row>
    <row r="1952" spans="2:7" ht="15.75" thickBot="1">
      <c r="B1952" s="19">
        <v>42559</v>
      </c>
      <c r="C1952" s="16">
        <v>-0.73199999999999998</v>
      </c>
      <c r="D1952" s="15">
        <v>-0.73</v>
      </c>
      <c r="E1952" s="15">
        <v>-0.72399999999999998</v>
      </c>
      <c r="F1952" s="15">
        <v>-0.73399999999999999</v>
      </c>
      <c r="G1952" s="24">
        <v>5.4999999999999997E-3</v>
      </c>
    </row>
    <row r="1953" spans="2:7" ht="15.75" thickBot="1">
      <c r="B1953" s="19">
        <v>42562</v>
      </c>
      <c r="C1953" s="14">
        <v>-0.73</v>
      </c>
      <c r="D1953" s="15">
        <v>-0.746</v>
      </c>
      <c r="E1953" s="15">
        <v>-0.73</v>
      </c>
      <c r="F1953" s="15">
        <v>-0.748</v>
      </c>
      <c r="G1953" s="27">
        <v>-2.7000000000000001E-3</v>
      </c>
    </row>
    <row r="1954" spans="2:7" ht="15.75" thickBot="1">
      <c r="B1954" s="19">
        <v>42563</v>
      </c>
      <c r="C1954" s="16">
        <v>-0.74099999999999999</v>
      </c>
      <c r="D1954" s="15">
        <v>-0.78800000000000003</v>
      </c>
      <c r="E1954" s="15">
        <v>-0.72499999999999998</v>
      </c>
      <c r="F1954" s="15">
        <v>-0.78800000000000003</v>
      </c>
      <c r="G1954" s="24">
        <v>1.5100000000000001E-2</v>
      </c>
    </row>
    <row r="1955" spans="2:7" ht="15.75" thickBot="1">
      <c r="B1955" s="19">
        <v>42564</v>
      </c>
      <c r="C1955" s="14">
        <v>-0.73899999999999999</v>
      </c>
      <c r="D1955" s="15">
        <v>-0.73699999999999999</v>
      </c>
      <c r="E1955" s="15">
        <v>-0.73699999999999999</v>
      </c>
      <c r="F1955" s="15">
        <v>-0.73899999999999999</v>
      </c>
      <c r="G1955" s="27">
        <v>-2.7000000000000001E-3</v>
      </c>
    </row>
    <row r="1956" spans="2:7" ht="15.75" thickBot="1">
      <c r="B1956" s="19">
        <v>42565</v>
      </c>
      <c r="C1956" s="14">
        <v>-0.72799999999999998</v>
      </c>
      <c r="D1956" s="15">
        <v>-0.73599999999999999</v>
      </c>
      <c r="E1956" s="15">
        <v>-0.72799999999999998</v>
      </c>
      <c r="F1956" s="15">
        <v>-0.751</v>
      </c>
      <c r="G1956" s="27">
        <v>-1.49E-2</v>
      </c>
    </row>
    <row r="1957" spans="2:7" ht="15.75" thickBot="1">
      <c r="B1957" s="19">
        <v>42566</v>
      </c>
      <c r="C1957" s="16">
        <v>-0.73599999999999999</v>
      </c>
      <c r="D1957" s="15">
        <v>-0.78</v>
      </c>
      <c r="E1957" s="15">
        <v>-0.71699999999999997</v>
      </c>
      <c r="F1957" s="15">
        <v>-0.84399999999999997</v>
      </c>
      <c r="G1957" s="24">
        <v>1.0999999999999999E-2</v>
      </c>
    </row>
    <row r="1958" spans="2:7" ht="15.75" thickBot="1">
      <c r="B1958" s="19">
        <v>42569</v>
      </c>
      <c r="C1958" s="14">
        <v>-0.73</v>
      </c>
      <c r="D1958" s="15">
        <v>-0.752</v>
      </c>
      <c r="E1958" s="15">
        <v>-0.72199999999999998</v>
      </c>
      <c r="F1958" s="15">
        <v>-0.752</v>
      </c>
      <c r="G1958" s="27">
        <v>-8.2000000000000007E-3</v>
      </c>
    </row>
    <row r="1959" spans="2:7" ht="15.75" thickBot="1">
      <c r="B1959" s="19">
        <v>42570</v>
      </c>
      <c r="C1959" s="16">
        <v>-0.73</v>
      </c>
      <c r="D1959" s="15">
        <v>-0.74099999999999999</v>
      </c>
      <c r="E1959" s="15">
        <v>-0.72</v>
      </c>
      <c r="F1959" s="15">
        <v>-0.74099999999999999</v>
      </c>
      <c r="G1959" s="24">
        <v>0</v>
      </c>
    </row>
    <row r="1960" spans="2:7" ht="15.75" thickBot="1">
      <c r="B1960" s="19">
        <v>42571</v>
      </c>
      <c r="C1960" s="14">
        <v>-0.72899999999999998</v>
      </c>
      <c r="D1960" s="15">
        <v>-0.76300000000000001</v>
      </c>
      <c r="E1960" s="15">
        <v>-0.72899999999999998</v>
      </c>
      <c r="F1960" s="15">
        <v>-0.77400000000000002</v>
      </c>
      <c r="G1960" s="27">
        <v>-1.4E-3</v>
      </c>
    </row>
    <row r="1961" spans="2:7" ht="15.75" thickBot="1">
      <c r="B1961" s="19">
        <v>42572</v>
      </c>
      <c r="C1961" s="14">
        <v>-0.72299999999999998</v>
      </c>
      <c r="D1961" s="15">
        <v>-0.81299999999999994</v>
      </c>
      <c r="E1961" s="15">
        <v>-0.71799999999999997</v>
      </c>
      <c r="F1961" s="15">
        <v>-0.81299999999999994</v>
      </c>
      <c r="G1961" s="27">
        <v>-8.2000000000000007E-3</v>
      </c>
    </row>
    <row r="1962" spans="2:7" ht="15.75" thickBot="1">
      <c r="B1962" s="19">
        <v>42573</v>
      </c>
      <c r="C1962" s="16">
        <v>-0.73199999999999998</v>
      </c>
      <c r="D1962" s="15">
        <v>-0.72699999999999998</v>
      </c>
      <c r="E1962" s="15">
        <v>-0.72699999999999998</v>
      </c>
      <c r="F1962" s="15">
        <v>-0.73699999999999999</v>
      </c>
      <c r="G1962" s="24">
        <v>1.24E-2</v>
      </c>
    </row>
    <row r="1963" spans="2:7" ht="15.75" thickBot="1">
      <c r="B1963" s="19">
        <v>42576</v>
      </c>
      <c r="C1963" s="16">
        <v>-0.73699999999999999</v>
      </c>
      <c r="D1963" s="15">
        <v>-0.748</v>
      </c>
      <c r="E1963" s="15">
        <v>-0.72799999999999998</v>
      </c>
      <c r="F1963" s="15">
        <v>-0.748</v>
      </c>
      <c r="G1963" s="24">
        <v>6.7999999999999996E-3</v>
      </c>
    </row>
    <row r="1964" spans="2:7" ht="15.75" thickBot="1">
      <c r="B1964" s="19">
        <v>42577</v>
      </c>
      <c r="C1964" s="16">
        <v>-0.73699999999999999</v>
      </c>
      <c r="D1964" s="15">
        <v>-0.73</v>
      </c>
      <c r="E1964" s="15">
        <v>-0.73</v>
      </c>
      <c r="F1964" s="15">
        <v>-0.74</v>
      </c>
      <c r="G1964" s="24">
        <v>0</v>
      </c>
    </row>
    <row r="1965" spans="2:7" ht="15.75" thickBot="1">
      <c r="B1965" s="19">
        <v>42578</v>
      </c>
      <c r="C1965" s="16">
        <v>-0.73799999999999999</v>
      </c>
      <c r="D1965" s="15">
        <v>-0.75700000000000001</v>
      </c>
      <c r="E1965" s="15">
        <v>-0.73299999999999998</v>
      </c>
      <c r="F1965" s="15">
        <v>-0.75700000000000001</v>
      </c>
      <c r="G1965" s="24">
        <v>1.4E-3</v>
      </c>
    </row>
    <row r="1966" spans="2:7" ht="15.75" thickBot="1">
      <c r="B1966" s="19">
        <v>42579</v>
      </c>
      <c r="C1966" s="16">
        <v>-0.74399999999999999</v>
      </c>
      <c r="D1966" s="15">
        <v>-0.79600000000000004</v>
      </c>
      <c r="E1966" s="15">
        <v>-0.73099999999999998</v>
      </c>
      <c r="F1966" s="15">
        <v>-0.79600000000000004</v>
      </c>
      <c r="G1966" s="24">
        <v>8.0999999999999996E-3</v>
      </c>
    </row>
    <row r="1967" spans="2:7" ht="15.75" thickBot="1">
      <c r="B1967" s="19">
        <v>42580</v>
      </c>
      <c r="C1967" s="14">
        <v>-0.73699999999999999</v>
      </c>
      <c r="D1967" s="15">
        <v>-0.77500000000000002</v>
      </c>
      <c r="E1967" s="15">
        <v>-0.72899999999999998</v>
      </c>
      <c r="F1967" s="15">
        <v>-0.77500000000000002</v>
      </c>
      <c r="G1967" s="27">
        <v>-9.4000000000000004E-3</v>
      </c>
    </row>
    <row r="1968" spans="2:7" ht="15.75" thickBot="1">
      <c r="B1968" s="19">
        <v>42583</v>
      </c>
      <c r="C1968" s="16">
        <v>-0.73699999999999999</v>
      </c>
      <c r="D1968" s="15">
        <v>-0.74199999999999999</v>
      </c>
      <c r="E1968" s="15">
        <v>-0.72899999999999998</v>
      </c>
      <c r="F1968" s="15">
        <v>-0.74199999999999999</v>
      </c>
      <c r="G1968" s="24">
        <v>0</v>
      </c>
    </row>
    <row r="1969" spans="2:7" ht="15.75" thickBot="1">
      <c r="B1969" s="19">
        <v>42584</v>
      </c>
      <c r="C1969" s="16">
        <v>-0.73799999999999999</v>
      </c>
      <c r="D1969" s="15">
        <v>-0.745</v>
      </c>
      <c r="E1969" s="15">
        <v>-0.73799999999999999</v>
      </c>
      <c r="F1969" s="15">
        <v>-0.745</v>
      </c>
      <c r="G1969" s="24">
        <v>1.4E-3</v>
      </c>
    </row>
    <row r="1970" spans="2:7" ht="15.75" thickBot="1">
      <c r="B1970" s="19">
        <v>42585</v>
      </c>
      <c r="C1970" s="14">
        <v>-0.69599999999999995</v>
      </c>
      <c r="D1970" s="15">
        <v>-0.75600000000000001</v>
      </c>
      <c r="E1970" s="15">
        <v>-0.68899999999999995</v>
      </c>
      <c r="F1970" s="15">
        <v>-0.75600000000000001</v>
      </c>
      <c r="G1970" s="27">
        <v>-5.6899999999999999E-2</v>
      </c>
    </row>
    <row r="1971" spans="2:7" ht="15.75" thickBot="1">
      <c r="B1971" s="19">
        <v>42586</v>
      </c>
      <c r="C1971" s="16">
        <v>-0.69799999999999995</v>
      </c>
      <c r="D1971" s="15">
        <v>-0.75700000000000001</v>
      </c>
      <c r="E1971" s="15">
        <v>-0.68700000000000006</v>
      </c>
      <c r="F1971" s="15">
        <v>-0.75900000000000001</v>
      </c>
      <c r="G1971" s="24">
        <v>2.8999999999999998E-3</v>
      </c>
    </row>
    <row r="1972" spans="2:7" ht="15.75" thickBot="1">
      <c r="B1972" s="19">
        <v>42587</v>
      </c>
      <c r="C1972" s="16">
        <v>-0.70499999999999996</v>
      </c>
      <c r="D1972" s="15">
        <v>-0.75900000000000001</v>
      </c>
      <c r="E1972" s="15">
        <v>-0.69199999999999995</v>
      </c>
      <c r="F1972" s="15">
        <v>-0.77</v>
      </c>
      <c r="G1972" s="24">
        <v>0.01</v>
      </c>
    </row>
    <row r="1973" spans="2:7" ht="15.75" thickBot="1">
      <c r="B1973" s="19">
        <v>42588</v>
      </c>
      <c r="C1973" s="16">
        <v>-0.70499999999999996</v>
      </c>
      <c r="D1973" s="15">
        <v>-0.70499999999999996</v>
      </c>
      <c r="E1973" s="15">
        <v>-0.70499999999999996</v>
      </c>
      <c r="F1973" s="15">
        <v>-0.70499999999999996</v>
      </c>
      <c r="G1973" s="24">
        <v>0</v>
      </c>
    </row>
    <row r="1974" spans="2:7" ht="15.75" thickBot="1">
      <c r="B1974" s="19">
        <v>42590</v>
      </c>
      <c r="C1974" s="16">
        <v>-0.73</v>
      </c>
      <c r="D1974" s="15">
        <v>-0.76300000000000001</v>
      </c>
      <c r="E1974" s="15">
        <v>-0.69199999999999995</v>
      </c>
      <c r="F1974" s="15">
        <v>-0.77400000000000002</v>
      </c>
      <c r="G1974" s="24">
        <v>3.5499999999999997E-2</v>
      </c>
    </row>
    <row r="1975" spans="2:7" ht="15.75" thickBot="1">
      <c r="B1975" s="19">
        <v>42591</v>
      </c>
      <c r="C1975" s="16">
        <v>-0.73799999999999999</v>
      </c>
      <c r="D1975" s="15">
        <v>-0.753</v>
      </c>
      <c r="E1975" s="15">
        <v>-0.72899999999999998</v>
      </c>
      <c r="F1975" s="15">
        <v>-0.78100000000000003</v>
      </c>
      <c r="G1975" s="24">
        <v>1.0999999999999999E-2</v>
      </c>
    </row>
    <row r="1976" spans="2:7" ht="15.75" thickBot="1">
      <c r="B1976" s="19">
        <v>42592</v>
      </c>
      <c r="C1976" s="14">
        <v>-0.73499999999999999</v>
      </c>
      <c r="D1976" s="15">
        <v>-0.75900000000000001</v>
      </c>
      <c r="E1976" s="15">
        <v>-0.73299999999999998</v>
      </c>
      <c r="F1976" s="15">
        <v>-0.78100000000000003</v>
      </c>
      <c r="G1976" s="27">
        <v>-4.1000000000000003E-3</v>
      </c>
    </row>
    <row r="1977" spans="2:7" ht="15.75" thickBot="1">
      <c r="B1977" s="19">
        <v>42593</v>
      </c>
      <c r="C1977" s="16">
        <v>-0.78600000000000003</v>
      </c>
      <c r="D1977" s="15">
        <v>-0.77600000000000002</v>
      </c>
      <c r="E1977" s="15">
        <v>-0.73</v>
      </c>
      <c r="F1977" s="15">
        <v>-0.80300000000000005</v>
      </c>
      <c r="G1977" s="24">
        <v>6.9400000000000003E-2</v>
      </c>
    </row>
    <row r="1978" spans="2:7" ht="15.75" thickBot="1">
      <c r="B1978" s="19">
        <v>42594</v>
      </c>
      <c r="C1978" s="16">
        <v>-0.78700000000000003</v>
      </c>
      <c r="D1978" s="15">
        <v>-0.79300000000000004</v>
      </c>
      <c r="E1978" s="15">
        <v>-0.76100000000000001</v>
      </c>
      <c r="F1978" s="15">
        <v>-0.79600000000000004</v>
      </c>
      <c r="G1978" s="24">
        <v>1.2999999999999999E-3</v>
      </c>
    </row>
    <row r="1979" spans="2:7" ht="15.75" thickBot="1">
      <c r="B1979" s="19">
        <v>42595</v>
      </c>
      <c r="C1979" s="16">
        <v>-0.78700000000000003</v>
      </c>
      <c r="D1979" s="15">
        <v>-0.78700000000000003</v>
      </c>
      <c r="E1979" s="15">
        <v>-0.78700000000000003</v>
      </c>
      <c r="F1979" s="15">
        <v>-0.78700000000000003</v>
      </c>
      <c r="G1979" s="24">
        <v>0</v>
      </c>
    </row>
    <row r="1980" spans="2:7" ht="15.75" thickBot="1">
      <c r="B1980" s="19">
        <v>42596</v>
      </c>
      <c r="C1980" s="16">
        <v>-0.78700000000000003</v>
      </c>
      <c r="D1980" s="15">
        <v>-0.78700000000000003</v>
      </c>
      <c r="E1980" s="15">
        <v>-0.78700000000000003</v>
      </c>
      <c r="F1980" s="15">
        <v>-0.78700000000000003</v>
      </c>
      <c r="G1980" s="24">
        <v>0</v>
      </c>
    </row>
    <row r="1981" spans="2:7" ht="15.75" thickBot="1">
      <c r="B1981" s="19">
        <v>42597</v>
      </c>
      <c r="C1981" s="14">
        <v>-0.78</v>
      </c>
      <c r="D1981" s="15">
        <v>-0.78</v>
      </c>
      <c r="E1981" s="15">
        <v>-0.78</v>
      </c>
      <c r="F1981" s="15">
        <v>-0.78500000000000003</v>
      </c>
      <c r="G1981" s="27">
        <v>-8.8999999999999999E-3</v>
      </c>
    </row>
    <row r="1982" spans="2:7" ht="15.75" thickBot="1">
      <c r="B1982" s="19">
        <v>42598</v>
      </c>
      <c r="C1982" s="16">
        <v>-0.78</v>
      </c>
      <c r="D1982" s="15">
        <v>-0.79800000000000004</v>
      </c>
      <c r="E1982" s="15">
        <v>-0.77500000000000002</v>
      </c>
      <c r="F1982" s="15">
        <v>-0.80200000000000005</v>
      </c>
      <c r="G1982" s="24">
        <v>0</v>
      </c>
    </row>
    <row r="1983" spans="2:7" ht="15.75" thickBot="1">
      <c r="B1983" s="19">
        <v>42599</v>
      </c>
      <c r="C1983" s="16">
        <v>-0.80500000000000005</v>
      </c>
      <c r="D1983" s="15">
        <v>-0.77900000000000003</v>
      </c>
      <c r="E1983" s="15">
        <v>-0.77900000000000003</v>
      </c>
      <c r="F1983" s="15">
        <v>-0.81200000000000006</v>
      </c>
      <c r="G1983" s="24">
        <v>3.2099999999999997E-2</v>
      </c>
    </row>
    <row r="1984" spans="2:7" ht="15.75" thickBot="1">
      <c r="B1984" s="19">
        <v>42600</v>
      </c>
      <c r="C1984" s="16">
        <v>-0.80700000000000005</v>
      </c>
      <c r="D1984" s="15">
        <v>-0.81299999999999994</v>
      </c>
      <c r="E1984" s="15">
        <v>-0.76100000000000001</v>
      </c>
      <c r="F1984" s="15">
        <v>-0.81299999999999994</v>
      </c>
      <c r="G1984" s="24">
        <v>2.5000000000000001E-3</v>
      </c>
    </row>
    <row r="1985" spans="2:7" ht="15.75" thickBot="1">
      <c r="B1985" s="19">
        <v>42601</v>
      </c>
      <c r="C1985" s="14">
        <v>-0.79100000000000004</v>
      </c>
      <c r="D1985" s="15">
        <v>-0.80600000000000005</v>
      </c>
      <c r="E1985" s="15">
        <v>-0.79100000000000004</v>
      </c>
      <c r="F1985" s="15">
        <v>-0.81</v>
      </c>
      <c r="G1985" s="27">
        <v>-1.9800000000000002E-2</v>
      </c>
    </row>
    <row r="1986" spans="2:7" ht="15.75" thickBot="1">
      <c r="B1986" s="19">
        <v>42604</v>
      </c>
      <c r="C1986" s="16">
        <v>-0.79400000000000004</v>
      </c>
      <c r="D1986" s="15">
        <v>-0.79200000000000004</v>
      </c>
      <c r="E1986" s="15">
        <v>-0.77300000000000002</v>
      </c>
      <c r="F1986" s="15">
        <v>-0.79900000000000004</v>
      </c>
      <c r="G1986" s="24">
        <v>3.8E-3</v>
      </c>
    </row>
    <row r="1987" spans="2:7" ht="15.75" thickBot="1">
      <c r="B1987" s="19">
        <v>42605</v>
      </c>
      <c r="C1987" s="14">
        <v>-0.78400000000000003</v>
      </c>
      <c r="D1987" s="15">
        <v>-0.8</v>
      </c>
      <c r="E1987" s="15">
        <v>-0.76900000000000002</v>
      </c>
      <c r="F1987" s="15">
        <v>-0.8</v>
      </c>
      <c r="G1987" s="27">
        <v>-1.26E-2</v>
      </c>
    </row>
    <row r="1988" spans="2:7" ht="15.75" thickBot="1">
      <c r="B1988" s="19">
        <v>42606</v>
      </c>
      <c r="C1988" s="16">
        <v>-0.79</v>
      </c>
      <c r="D1988" s="15">
        <v>-0.77900000000000003</v>
      </c>
      <c r="E1988" s="15">
        <v>-0.77900000000000003</v>
      </c>
      <c r="F1988" s="15">
        <v>-0.79900000000000004</v>
      </c>
      <c r="G1988" s="24">
        <v>7.7000000000000002E-3</v>
      </c>
    </row>
    <row r="1989" spans="2:7" ht="15.75" thickBot="1">
      <c r="B1989" s="19">
        <v>42607</v>
      </c>
      <c r="C1989" s="16">
        <v>-0.79300000000000004</v>
      </c>
      <c r="D1989" s="15">
        <v>-0.78800000000000003</v>
      </c>
      <c r="E1989" s="15">
        <v>-0.78800000000000003</v>
      </c>
      <c r="F1989" s="15">
        <v>-0.79300000000000004</v>
      </c>
      <c r="G1989" s="24">
        <v>3.8E-3</v>
      </c>
    </row>
    <row r="1990" spans="2:7" ht="15.75" thickBot="1">
      <c r="B1990" s="19">
        <v>42608</v>
      </c>
      <c r="C1990" s="16">
        <v>-0.80800000000000005</v>
      </c>
      <c r="D1990" s="15">
        <v>-0.79900000000000004</v>
      </c>
      <c r="E1990" s="15">
        <v>-0.78700000000000003</v>
      </c>
      <c r="F1990" s="15">
        <v>-0.80800000000000005</v>
      </c>
      <c r="G1990" s="24">
        <v>1.89E-2</v>
      </c>
    </row>
    <row r="1991" spans="2:7" ht="15.75" thickBot="1">
      <c r="B1991" s="19">
        <v>42611</v>
      </c>
      <c r="C1991" s="14">
        <v>-0.8</v>
      </c>
      <c r="D1991" s="15">
        <v>-0.78100000000000003</v>
      </c>
      <c r="E1991" s="15">
        <v>-0.78100000000000003</v>
      </c>
      <c r="F1991" s="15">
        <v>-0.80400000000000005</v>
      </c>
      <c r="G1991" s="27">
        <v>-9.9000000000000008E-3</v>
      </c>
    </row>
    <row r="1992" spans="2:7" ht="15.75" thickBot="1">
      <c r="B1992" s="19">
        <v>42612</v>
      </c>
      <c r="C1992" s="16">
        <v>-0.80600000000000005</v>
      </c>
      <c r="D1992" s="15">
        <v>-0.81499999999999995</v>
      </c>
      <c r="E1992" s="15">
        <v>-0.78900000000000003</v>
      </c>
      <c r="F1992" s="15">
        <v>-0.81499999999999995</v>
      </c>
      <c r="G1992" s="24">
        <v>7.4999999999999997E-3</v>
      </c>
    </row>
    <row r="1993" spans="2:7" ht="15.75" thickBot="1">
      <c r="B1993" s="19">
        <v>42613</v>
      </c>
      <c r="C1993" s="16">
        <v>-0.80900000000000005</v>
      </c>
      <c r="D1993" s="15">
        <v>-0.8</v>
      </c>
      <c r="E1993" s="15">
        <v>-0.79</v>
      </c>
      <c r="F1993" s="15">
        <v>-0.81399999999999995</v>
      </c>
      <c r="G1993" s="24">
        <v>3.7000000000000002E-3</v>
      </c>
    </row>
    <row r="1994" spans="2:7" ht="15.75" thickBot="1">
      <c r="B1994" s="19">
        <v>42614</v>
      </c>
      <c r="C1994" s="14">
        <v>-0.78900000000000003</v>
      </c>
      <c r="D1994" s="15">
        <v>-0.84899999999999998</v>
      </c>
      <c r="E1994" s="15">
        <v>-0.78900000000000003</v>
      </c>
      <c r="F1994" s="15">
        <v>-0.84899999999999998</v>
      </c>
      <c r="G1994" s="27">
        <v>-2.47E-2</v>
      </c>
    </row>
    <row r="1995" spans="2:7" ht="15.75" thickBot="1">
      <c r="B1995" s="19">
        <v>42615</v>
      </c>
      <c r="C1995" s="16">
        <v>-0.79200000000000004</v>
      </c>
      <c r="D1995" s="15">
        <v>-0.81499999999999995</v>
      </c>
      <c r="E1995" s="15">
        <v>-0.78700000000000003</v>
      </c>
      <c r="F1995" s="15">
        <v>-0.83799999999999997</v>
      </c>
      <c r="G1995" s="24">
        <v>3.8E-3</v>
      </c>
    </row>
    <row r="1996" spans="2:7" ht="15.75" thickBot="1">
      <c r="B1996" s="19">
        <v>42618</v>
      </c>
      <c r="C1996" s="14">
        <v>-0.79100000000000004</v>
      </c>
      <c r="D1996" s="15">
        <v>-0.55500000000000005</v>
      </c>
      <c r="E1996" s="15">
        <v>-0.375</v>
      </c>
      <c r="F1996" s="15">
        <v>-0.80400000000000005</v>
      </c>
      <c r="G1996" s="27">
        <v>-1.2999999999999999E-3</v>
      </c>
    </row>
    <row r="1997" spans="2:7" ht="15.75" thickBot="1">
      <c r="B1997" s="19">
        <v>42619</v>
      </c>
      <c r="C1997" s="14">
        <v>-0.79</v>
      </c>
      <c r="D1997" s="15">
        <v>-0.82899999999999996</v>
      </c>
      <c r="E1997" s="15">
        <v>-0.78700000000000003</v>
      </c>
      <c r="F1997" s="15">
        <v>-0.82899999999999996</v>
      </c>
      <c r="G1997" s="27">
        <v>-1.2999999999999999E-3</v>
      </c>
    </row>
    <row r="1998" spans="2:7" ht="15.75" thickBot="1">
      <c r="B1998" s="19">
        <v>42620</v>
      </c>
      <c r="C1998" s="14">
        <v>-0.73299999999999998</v>
      </c>
      <c r="D1998" s="15">
        <v>-0.73699999999999999</v>
      </c>
      <c r="E1998" s="15">
        <v>-0.72899999999999998</v>
      </c>
      <c r="F1998" s="15">
        <v>-0.73699999999999999</v>
      </c>
      <c r="G1998" s="27">
        <v>-7.22E-2</v>
      </c>
    </row>
    <row r="1999" spans="2:7" ht="15.75" thickBot="1">
      <c r="B1999" s="19">
        <v>42621</v>
      </c>
      <c r="C1999" s="16">
        <v>-0.73399999999999999</v>
      </c>
      <c r="D1999" s="15">
        <v>-0.73399999999999999</v>
      </c>
      <c r="E1999" s="15">
        <v>-0.72499999999999998</v>
      </c>
      <c r="F1999" s="15">
        <v>-0.73799999999999999</v>
      </c>
      <c r="G1999" s="24">
        <v>1.4E-3</v>
      </c>
    </row>
    <row r="2000" spans="2:7" ht="15.75" thickBot="1">
      <c r="B2000" s="19">
        <v>42622</v>
      </c>
      <c r="C2000" s="14">
        <v>-0.72399999999999998</v>
      </c>
      <c r="D2000" s="15">
        <v>-0.73</v>
      </c>
      <c r="E2000" s="15">
        <v>-0.71899999999999997</v>
      </c>
      <c r="F2000" s="15">
        <v>-0.73199999999999998</v>
      </c>
      <c r="G2000" s="27">
        <v>-1.3599999999999999E-2</v>
      </c>
    </row>
    <row r="2001" spans="2:7" ht="15.75" thickBot="1">
      <c r="B2001" s="19">
        <v>42625</v>
      </c>
      <c r="C2001" s="14">
        <v>-0.72199999999999998</v>
      </c>
      <c r="D2001" s="15">
        <v>-0.72599999999999998</v>
      </c>
      <c r="E2001" s="15">
        <v>-0.72199999999999998</v>
      </c>
      <c r="F2001" s="15">
        <v>-0.73399999999999999</v>
      </c>
      <c r="G2001" s="27">
        <v>-2.8E-3</v>
      </c>
    </row>
    <row r="2002" spans="2:7" ht="15.75" thickBot="1">
      <c r="B2002" s="19">
        <v>42626</v>
      </c>
      <c r="C2002" s="16">
        <v>-0.72199999999999998</v>
      </c>
      <c r="D2002" s="15">
        <v>-0.72399999999999998</v>
      </c>
      <c r="E2002" s="15">
        <v>-0.72</v>
      </c>
      <c r="F2002" s="15">
        <v>-0.73699999999999999</v>
      </c>
      <c r="G2002" s="24">
        <v>0</v>
      </c>
    </row>
    <row r="2003" spans="2:7" ht="15.75" thickBot="1">
      <c r="B2003" s="19">
        <v>42627</v>
      </c>
      <c r="C2003" s="16">
        <v>-0.72399999999999998</v>
      </c>
      <c r="D2003" s="15">
        <v>-0.73099999999999998</v>
      </c>
      <c r="E2003" s="15">
        <v>-0.72399999999999998</v>
      </c>
      <c r="F2003" s="15">
        <v>-0.73499999999999999</v>
      </c>
      <c r="G2003" s="24">
        <v>2.8E-3</v>
      </c>
    </row>
    <row r="2004" spans="2:7" ht="15.75" thickBot="1">
      <c r="B2004" s="19">
        <v>42628</v>
      </c>
      <c r="C2004" s="16">
        <v>-0.73199999999999998</v>
      </c>
      <c r="D2004" s="15">
        <v>-0.72499999999999998</v>
      </c>
      <c r="E2004" s="15">
        <v>-0.72</v>
      </c>
      <c r="F2004" s="15">
        <v>-0.73599999999999999</v>
      </c>
      <c r="G2004" s="24">
        <v>1.0999999999999999E-2</v>
      </c>
    </row>
    <row r="2005" spans="2:7" ht="15.75" thickBot="1">
      <c r="B2005" s="19">
        <v>42629</v>
      </c>
      <c r="C2005" s="16">
        <v>-0.73199999999999998</v>
      </c>
      <c r="D2005" s="15">
        <v>-0.73199999999999998</v>
      </c>
      <c r="E2005" s="15">
        <v>-0.73</v>
      </c>
      <c r="F2005" s="15">
        <v>-0.73699999999999999</v>
      </c>
      <c r="G2005" s="24">
        <v>0</v>
      </c>
    </row>
    <row r="2006" spans="2:7" ht="15.75" thickBot="1">
      <c r="B2006" s="19">
        <v>42630</v>
      </c>
      <c r="C2006" s="16">
        <v>-0.73199999999999998</v>
      </c>
      <c r="D2006" s="15">
        <v>-0.73199999999999998</v>
      </c>
      <c r="E2006" s="15">
        <v>-0.73199999999999998</v>
      </c>
      <c r="F2006" s="15">
        <v>-0.73199999999999998</v>
      </c>
      <c r="G2006" s="24">
        <v>0</v>
      </c>
    </row>
    <row r="2007" spans="2:7" ht="15.75" thickBot="1">
      <c r="B2007" s="19">
        <v>42632</v>
      </c>
      <c r="C2007" s="16">
        <v>-0.73199999999999998</v>
      </c>
      <c r="D2007" s="15">
        <v>-0.73199999999999998</v>
      </c>
      <c r="E2007" s="15">
        <v>-0.72799999999999998</v>
      </c>
      <c r="F2007" s="15">
        <v>-0.73199999999999998</v>
      </c>
      <c r="G2007" s="24">
        <v>0</v>
      </c>
    </row>
    <row r="2008" spans="2:7" ht="15.75" thickBot="1">
      <c r="B2008" s="19">
        <v>42633</v>
      </c>
      <c r="C2008" s="14">
        <v>-0.72499999999999998</v>
      </c>
      <c r="D2008" s="15">
        <v>-0.72299999999999998</v>
      </c>
      <c r="E2008" s="15">
        <v>-0.71799999999999997</v>
      </c>
      <c r="F2008" s="15">
        <v>-0.73</v>
      </c>
      <c r="G2008" s="27">
        <v>-9.5999999999999992E-3</v>
      </c>
    </row>
    <row r="2009" spans="2:7" ht="15.75" thickBot="1">
      <c r="B2009" s="19">
        <v>42634</v>
      </c>
      <c r="C2009" s="14">
        <v>-0.72299999999999998</v>
      </c>
      <c r="D2009" s="15">
        <v>-0.72599999999999998</v>
      </c>
      <c r="E2009" s="15">
        <v>-0.71899999999999997</v>
      </c>
      <c r="F2009" s="15">
        <v>-0.73299999999999998</v>
      </c>
      <c r="G2009" s="27">
        <v>-2.8E-3</v>
      </c>
    </row>
    <row r="2010" spans="2:7" ht="15.75" thickBot="1">
      <c r="B2010" s="19">
        <v>42635</v>
      </c>
      <c r="C2010" s="14">
        <v>-0.72099999999999997</v>
      </c>
      <c r="D2010" s="15">
        <v>-0.72599999999999998</v>
      </c>
      <c r="E2010" s="15">
        <v>-0.72099999999999997</v>
      </c>
      <c r="F2010" s="15">
        <v>-0.72899999999999998</v>
      </c>
      <c r="G2010" s="27">
        <v>-2.8E-3</v>
      </c>
    </row>
    <row r="2011" spans="2:7" ht="15.75" thickBot="1">
      <c r="B2011" s="19">
        <v>42636</v>
      </c>
      <c r="C2011" s="16">
        <v>-0.72899999999999998</v>
      </c>
      <c r="D2011" s="15">
        <v>-0.72699999999999998</v>
      </c>
      <c r="E2011" s="15">
        <v>-0.72199999999999998</v>
      </c>
      <c r="F2011" s="15">
        <v>-0.73199999999999998</v>
      </c>
      <c r="G2011" s="24">
        <v>1.11E-2</v>
      </c>
    </row>
    <row r="2012" spans="2:7" ht="15.75" thickBot="1">
      <c r="B2012" s="19">
        <v>42637</v>
      </c>
      <c r="C2012" s="16">
        <v>-0.72899999999999998</v>
      </c>
      <c r="D2012" s="15">
        <v>-0.72899999999999998</v>
      </c>
      <c r="E2012" s="15">
        <v>-0.72899999999999998</v>
      </c>
      <c r="F2012" s="15">
        <v>-0.72899999999999998</v>
      </c>
      <c r="G2012" s="24">
        <v>0</v>
      </c>
    </row>
    <row r="2013" spans="2:7" ht="15.75" thickBot="1">
      <c r="B2013" s="19">
        <v>42638</v>
      </c>
      <c r="C2013" s="16">
        <v>-0.72899999999999998</v>
      </c>
      <c r="D2013" s="15">
        <v>-0.72899999999999998</v>
      </c>
      <c r="E2013" s="15">
        <v>-0.72899999999999998</v>
      </c>
      <c r="F2013" s="15">
        <v>-0.72899999999999998</v>
      </c>
      <c r="G2013" s="24">
        <v>0</v>
      </c>
    </row>
    <row r="2014" spans="2:7" ht="15.75" thickBot="1">
      <c r="B2014" s="19">
        <v>42639</v>
      </c>
      <c r="C2014" s="16">
        <v>-0.73199999999999998</v>
      </c>
      <c r="D2014" s="15">
        <v>-0.72899999999999998</v>
      </c>
      <c r="E2014" s="15">
        <v>-0.72399999999999998</v>
      </c>
      <c r="F2014" s="15">
        <v>-0.73699999999999999</v>
      </c>
      <c r="G2014" s="24">
        <v>4.1000000000000003E-3</v>
      </c>
    </row>
    <row r="2015" spans="2:7" ht="15.75" thickBot="1">
      <c r="B2015" s="19">
        <v>42640</v>
      </c>
      <c r="C2015" s="16">
        <v>-0.73199999999999998</v>
      </c>
      <c r="D2015" s="15">
        <v>-0.73199999999999998</v>
      </c>
      <c r="E2015" s="15">
        <v>-0.73</v>
      </c>
      <c r="F2015" s="15">
        <v>-0.73799999999999999</v>
      </c>
      <c r="G2015" s="24">
        <v>0</v>
      </c>
    </row>
    <row r="2016" spans="2:7" ht="15.75" thickBot="1">
      <c r="B2016" s="19">
        <v>42641</v>
      </c>
      <c r="C2016" s="16">
        <v>-0.754</v>
      </c>
      <c r="D2016" s="15">
        <v>-0.72799999999999998</v>
      </c>
      <c r="E2016" s="15">
        <v>-0.72799999999999998</v>
      </c>
      <c r="F2016" s="15">
        <v>-0.754</v>
      </c>
      <c r="G2016" s="24">
        <v>3.0099999999999998E-2</v>
      </c>
    </row>
    <row r="2017" spans="2:7" ht="15.75" thickBot="1">
      <c r="B2017" s="19">
        <v>42642</v>
      </c>
      <c r="C2017" s="14">
        <v>-0.753</v>
      </c>
      <c r="D2017" s="15">
        <v>-0.75900000000000001</v>
      </c>
      <c r="E2017" s="15">
        <v>-0.72799999999999998</v>
      </c>
      <c r="F2017" s="15">
        <v>-0.75900000000000001</v>
      </c>
      <c r="G2017" s="27">
        <v>-1.2999999999999999E-3</v>
      </c>
    </row>
    <row r="2018" spans="2:7" ht="15.75" thickBot="1">
      <c r="B2018" s="19">
        <v>42643</v>
      </c>
      <c r="C2018" s="16">
        <v>-0.78500000000000003</v>
      </c>
      <c r="D2018" s="15">
        <v>-0.754</v>
      </c>
      <c r="E2018" s="15">
        <v>-0.748</v>
      </c>
      <c r="F2018" s="15">
        <v>-0.78800000000000003</v>
      </c>
      <c r="G2018" s="24">
        <v>4.2500000000000003E-2</v>
      </c>
    </row>
    <row r="2019" spans="2:7" ht="15.75" thickBot="1">
      <c r="B2019" s="19">
        <v>42646</v>
      </c>
      <c r="C2019" s="16">
        <v>-0.78900000000000003</v>
      </c>
      <c r="D2019" s="15">
        <v>-0.78</v>
      </c>
      <c r="E2019" s="15">
        <v>-0.76900000000000002</v>
      </c>
      <c r="F2019" s="15">
        <v>-0.78900000000000003</v>
      </c>
      <c r="G2019" s="24">
        <v>5.1000000000000004E-3</v>
      </c>
    </row>
    <row r="2020" spans="2:7" ht="15.75" thickBot="1">
      <c r="B2020" s="19">
        <v>42647</v>
      </c>
      <c r="C2020" s="14">
        <v>-0.78700000000000003</v>
      </c>
      <c r="D2020" s="15">
        <v>-0.78700000000000003</v>
      </c>
      <c r="E2020" s="15">
        <v>-0.78700000000000003</v>
      </c>
      <c r="F2020" s="15">
        <v>-0.79</v>
      </c>
      <c r="G2020" s="27">
        <v>-2.5000000000000001E-3</v>
      </c>
    </row>
    <row r="2021" spans="2:7" ht="15.75" thickBot="1">
      <c r="B2021" s="19">
        <v>42648</v>
      </c>
      <c r="C2021" s="16">
        <v>-0.80200000000000005</v>
      </c>
      <c r="D2021" s="15">
        <v>-0.80400000000000005</v>
      </c>
      <c r="E2021" s="15">
        <v>-0.79100000000000004</v>
      </c>
      <c r="F2021" s="15">
        <v>-0.81699999999999995</v>
      </c>
      <c r="G2021" s="24">
        <v>1.9099999999999999E-2</v>
      </c>
    </row>
    <row r="2022" spans="2:7" ht="15.75" thickBot="1">
      <c r="B2022" s="19">
        <v>42649</v>
      </c>
      <c r="C2022" s="16">
        <v>-0.83599999999999997</v>
      </c>
      <c r="D2022" s="15">
        <v>-0.81100000000000005</v>
      </c>
      <c r="E2022" s="15">
        <v>-0.80300000000000005</v>
      </c>
      <c r="F2022" s="15">
        <v>-0.84</v>
      </c>
      <c r="G2022" s="24">
        <v>4.24E-2</v>
      </c>
    </row>
    <row r="2023" spans="2:7" ht="15.75" thickBot="1">
      <c r="B2023" s="19">
        <v>42650</v>
      </c>
      <c r="C2023" s="16">
        <v>-0.84299999999999997</v>
      </c>
      <c r="D2023" s="15">
        <v>-0.81200000000000006</v>
      </c>
      <c r="E2023" s="15">
        <v>-0.81200000000000006</v>
      </c>
      <c r="F2023" s="15">
        <v>-0.84499999999999997</v>
      </c>
      <c r="G2023" s="24">
        <v>8.3999999999999995E-3</v>
      </c>
    </row>
    <row r="2024" spans="2:7" ht="15.75" thickBot="1">
      <c r="B2024" s="19">
        <v>42653</v>
      </c>
      <c r="C2024" s="16">
        <v>-0.84899999999999998</v>
      </c>
      <c r="D2024" s="15">
        <v>-0.83499999999999996</v>
      </c>
      <c r="E2024" s="15">
        <v>-0.82499999999999996</v>
      </c>
      <c r="F2024" s="15">
        <v>-0.878</v>
      </c>
      <c r="G2024" s="24">
        <v>7.1000000000000004E-3</v>
      </c>
    </row>
    <row r="2025" spans="2:7" ht="15.75" thickBot="1">
      <c r="B2025" s="19">
        <v>42654</v>
      </c>
      <c r="C2025" s="16">
        <v>-0.85</v>
      </c>
      <c r="D2025" s="15">
        <v>-0.85599999999999998</v>
      </c>
      <c r="E2025" s="15">
        <v>-0.83599999999999997</v>
      </c>
      <c r="F2025" s="15">
        <v>-0.86</v>
      </c>
      <c r="G2025" s="24">
        <v>1.1999999999999999E-3</v>
      </c>
    </row>
    <row r="2026" spans="2:7" ht="15.75" thickBot="1">
      <c r="B2026" s="19">
        <v>42655</v>
      </c>
      <c r="C2026" s="16">
        <v>-0.85599999999999998</v>
      </c>
      <c r="D2026" s="15">
        <v>-0.83799999999999997</v>
      </c>
      <c r="E2026" s="15">
        <v>-0.83799999999999997</v>
      </c>
      <c r="F2026" s="15">
        <v>-0.88200000000000001</v>
      </c>
      <c r="G2026" s="24">
        <v>7.1000000000000004E-3</v>
      </c>
    </row>
    <row r="2027" spans="2:7" ht="15.75" thickBot="1">
      <c r="B2027" s="19">
        <v>42656</v>
      </c>
      <c r="C2027" s="14">
        <v>-0.85499999999999998</v>
      </c>
      <c r="D2027" s="15">
        <v>-0.81699999999999995</v>
      </c>
      <c r="E2027" s="15">
        <v>-0.81699999999999995</v>
      </c>
      <c r="F2027" s="15">
        <v>-0.871</v>
      </c>
      <c r="G2027" s="27">
        <v>-1.1999999999999999E-3</v>
      </c>
    </row>
    <row r="2028" spans="2:7" ht="15.75" thickBot="1">
      <c r="B2028" s="19">
        <v>42657</v>
      </c>
      <c r="C2028" s="16">
        <v>-0.85699999999999998</v>
      </c>
      <c r="D2028" s="15">
        <v>-0.84399999999999997</v>
      </c>
      <c r="E2028" s="15">
        <v>-0.83099999999999996</v>
      </c>
      <c r="F2028" s="15">
        <v>-0.86899999999999999</v>
      </c>
      <c r="G2028" s="24">
        <v>2.3E-3</v>
      </c>
    </row>
    <row r="2029" spans="2:7" ht="15.75" thickBot="1">
      <c r="B2029" s="19">
        <v>42658</v>
      </c>
      <c r="C2029" s="16">
        <v>-0.85699999999999998</v>
      </c>
      <c r="D2029" s="15">
        <v>-0.85699999999999998</v>
      </c>
      <c r="E2029" s="15">
        <v>-0.85699999999999998</v>
      </c>
      <c r="F2029" s="15">
        <v>-0.85699999999999998</v>
      </c>
      <c r="G2029" s="24">
        <v>0</v>
      </c>
    </row>
    <row r="2030" spans="2:7" ht="15.75" thickBot="1">
      <c r="B2030" s="19">
        <v>42660</v>
      </c>
      <c r="C2030" s="14">
        <v>-0.83499999999999996</v>
      </c>
      <c r="D2030" s="15">
        <v>-0.85399999999999998</v>
      </c>
      <c r="E2030" s="15">
        <v>-0.82199999999999995</v>
      </c>
      <c r="F2030" s="15">
        <v>-0.86</v>
      </c>
      <c r="G2030" s="27">
        <v>-2.5700000000000001E-2</v>
      </c>
    </row>
    <row r="2031" spans="2:7" ht="15.75" thickBot="1">
      <c r="B2031" s="19">
        <v>42661</v>
      </c>
      <c r="C2031" s="16">
        <v>-0.84899999999999998</v>
      </c>
      <c r="D2031" s="15">
        <v>-0.85099999999999998</v>
      </c>
      <c r="E2031" s="15">
        <v>-0.8</v>
      </c>
      <c r="F2031" s="15">
        <v>-0.85099999999999998</v>
      </c>
      <c r="G2031" s="24">
        <v>1.6799999999999999E-2</v>
      </c>
    </row>
    <row r="2032" spans="2:7" ht="15.75" thickBot="1">
      <c r="B2032" s="19">
        <v>42662</v>
      </c>
      <c r="C2032" s="16">
        <v>-0.85099999999999998</v>
      </c>
      <c r="D2032" s="15">
        <v>-0.84199999999999997</v>
      </c>
      <c r="E2032" s="15">
        <v>-0.80300000000000005</v>
      </c>
      <c r="F2032" s="15">
        <v>-0.871</v>
      </c>
      <c r="G2032" s="24">
        <v>2.3999999999999998E-3</v>
      </c>
    </row>
    <row r="2033" spans="2:7" ht="15.75" thickBot="1">
      <c r="B2033" s="19">
        <v>42663</v>
      </c>
      <c r="C2033" s="16">
        <v>-0.85399999999999998</v>
      </c>
      <c r="D2033" s="15">
        <v>-0.85899999999999999</v>
      </c>
      <c r="E2033" s="15">
        <v>-0.83099999999999996</v>
      </c>
      <c r="F2033" s="15">
        <v>-0.86299999999999999</v>
      </c>
      <c r="G2033" s="24">
        <v>3.5000000000000001E-3</v>
      </c>
    </row>
    <row r="2034" spans="2:7" ht="15.75" thickBot="1">
      <c r="B2034" s="19">
        <v>42664</v>
      </c>
      <c r="C2034" s="16">
        <v>-0.85399999999999998</v>
      </c>
      <c r="D2034" s="15">
        <v>-0.86099999999999999</v>
      </c>
      <c r="E2034" s="15">
        <v>-0.83299999999999996</v>
      </c>
      <c r="F2034" s="15">
        <v>-0.86299999999999999</v>
      </c>
      <c r="G2034" s="24">
        <v>0</v>
      </c>
    </row>
    <row r="2035" spans="2:7" ht="15.75" thickBot="1">
      <c r="B2035" s="19">
        <v>42667</v>
      </c>
      <c r="C2035" s="14">
        <v>-0.85299999999999998</v>
      </c>
      <c r="D2035" s="15">
        <v>-0.85299999999999998</v>
      </c>
      <c r="E2035" s="15">
        <v>-0.84399999999999997</v>
      </c>
      <c r="F2035" s="15">
        <v>-0.86499999999999999</v>
      </c>
      <c r="G2035" s="27">
        <v>-1.1999999999999999E-3</v>
      </c>
    </row>
    <row r="2036" spans="2:7" ht="15.75" thickBot="1">
      <c r="B2036" s="19">
        <v>42668</v>
      </c>
      <c r="C2036" s="14">
        <v>-0.747</v>
      </c>
      <c r="D2036" s="15">
        <v>-0.748</v>
      </c>
      <c r="E2036" s="15">
        <v>-0.73799999999999999</v>
      </c>
      <c r="F2036" s="15">
        <v>-0.76200000000000001</v>
      </c>
      <c r="G2036" s="27">
        <v>-0.12429999999999999</v>
      </c>
    </row>
    <row r="2037" spans="2:7" ht="15.75" thickBot="1">
      <c r="B2037" s="19">
        <v>42669</v>
      </c>
      <c r="C2037" s="16">
        <v>-0.75700000000000001</v>
      </c>
      <c r="D2037" s="15">
        <v>-0.747</v>
      </c>
      <c r="E2037" s="15">
        <v>-0.72899999999999998</v>
      </c>
      <c r="F2037" s="15">
        <v>-0.79100000000000004</v>
      </c>
      <c r="G2037" s="24">
        <v>1.34E-2</v>
      </c>
    </row>
    <row r="2038" spans="2:7" ht="15.75" thickBot="1">
      <c r="B2038" s="19">
        <v>42670</v>
      </c>
      <c r="C2038" s="14">
        <v>-0.747</v>
      </c>
      <c r="D2038" s="15">
        <v>-0.747</v>
      </c>
      <c r="E2038" s="15">
        <v>-0.73899999999999999</v>
      </c>
      <c r="F2038" s="15">
        <v>-0.76400000000000001</v>
      </c>
      <c r="G2038" s="27">
        <v>-1.32E-2</v>
      </c>
    </row>
    <row r="2039" spans="2:7" ht="15.75" thickBot="1">
      <c r="B2039" s="19">
        <v>42671</v>
      </c>
      <c r="C2039" s="16">
        <v>-0.748</v>
      </c>
      <c r="D2039" s="15">
        <v>-0.746</v>
      </c>
      <c r="E2039" s="15">
        <v>-0.70799999999999996</v>
      </c>
      <c r="F2039" s="15">
        <v>-0.754</v>
      </c>
      <c r="G2039" s="24">
        <v>1.2999999999999999E-3</v>
      </c>
    </row>
    <row r="2040" spans="2:7" ht="15.75" thickBot="1">
      <c r="B2040" s="19">
        <v>42674</v>
      </c>
      <c r="C2040" s="16">
        <v>-0.749</v>
      </c>
      <c r="D2040" s="15">
        <v>-0.70799999999999996</v>
      </c>
      <c r="E2040" s="15">
        <v>-0.70399999999999996</v>
      </c>
      <c r="F2040" s="15">
        <v>-0.79100000000000004</v>
      </c>
      <c r="G2040" s="24">
        <v>1.2999999999999999E-3</v>
      </c>
    </row>
    <row r="2041" spans="2:7" ht="15.75" thickBot="1">
      <c r="B2041" s="19">
        <v>42675</v>
      </c>
      <c r="C2041" s="16">
        <v>-0.752</v>
      </c>
      <c r="D2041" s="15">
        <v>-0.73599999999999999</v>
      </c>
      <c r="E2041" s="15">
        <v>-0.72799999999999998</v>
      </c>
      <c r="F2041" s="15">
        <v>-0.78800000000000003</v>
      </c>
      <c r="G2041" s="24">
        <v>4.0000000000000001E-3</v>
      </c>
    </row>
    <row r="2042" spans="2:7" ht="15.75" thickBot="1">
      <c r="B2042" s="19">
        <v>42676</v>
      </c>
      <c r="C2042" s="14">
        <v>-0.748</v>
      </c>
      <c r="D2042" s="15">
        <v>-0.623</v>
      </c>
      <c r="E2042" s="15">
        <v>-0.60099999999999998</v>
      </c>
      <c r="F2042" s="15">
        <v>-0.77200000000000002</v>
      </c>
      <c r="G2042" s="27">
        <v>-5.3E-3</v>
      </c>
    </row>
    <row r="2043" spans="2:7" ht="15.75" thickBot="1">
      <c r="B2043" s="19">
        <v>42677</v>
      </c>
      <c r="C2043" s="16">
        <v>-0.75700000000000001</v>
      </c>
      <c r="D2043" s="15">
        <v>-0.76800000000000002</v>
      </c>
      <c r="E2043" s="15">
        <v>-0.72099999999999997</v>
      </c>
      <c r="F2043" s="15">
        <v>-0.77100000000000002</v>
      </c>
      <c r="G2043" s="24">
        <v>1.2E-2</v>
      </c>
    </row>
    <row r="2044" spans="2:7" ht="15.75" thickBot="1">
      <c r="B2044" s="19">
        <v>42678</v>
      </c>
      <c r="C2044" s="14">
        <v>-0.74399999999999999</v>
      </c>
      <c r="D2044" s="15">
        <v>-0.746</v>
      </c>
      <c r="E2044" s="15">
        <v>-0.73299999999999998</v>
      </c>
      <c r="F2044" s="15">
        <v>-0.76900000000000002</v>
      </c>
      <c r="G2044" s="27">
        <v>-1.72E-2</v>
      </c>
    </row>
    <row r="2045" spans="2:7" ht="15.75" thickBot="1">
      <c r="B2045" s="19">
        <v>42681</v>
      </c>
      <c r="C2045" s="16">
        <v>-0.747</v>
      </c>
      <c r="D2045" s="15">
        <v>-0.81499999999999995</v>
      </c>
      <c r="E2045" s="15">
        <v>-0.74299999999999999</v>
      </c>
      <c r="F2045" s="15">
        <v>-0.81699999999999995</v>
      </c>
      <c r="G2045" s="24">
        <v>4.0000000000000001E-3</v>
      </c>
    </row>
    <row r="2046" spans="2:7" ht="15.75" thickBot="1">
      <c r="B2046" s="19">
        <v>42682</v>
      </c>
      <c r="C2046" s="16">
        <v>-0.753</v>
      </c>
      <c r="D2046" s="15">
        <v>-0.72899999999999998</v>
      </c>
      <c r="E2046" s="15">
        <v>-0.72899999999999998</v>
      </c>
      <c r="F2046" s="15">
        <v>-0.76700000000000002</v>
      </c>
      <c r="G2046" s="24">
        <v>8.0000000000000002E-3</v>
      </c>
    </row>
    <row r="2047" spans="2:7" ht="15.75" thickBot="1">
      <c r="B2047" s="19">
        <v>42683</v>
      </c>
      <c r="C2047" s="14">
        <v>-0.746</v>
      </c>
      <c r="D2047" s="15">
        <v>-0.77</v>
      </c>
      <c r="E2047" s="15">
        <v>-0.73399999999999999</v>
      </c>
      <c r="F2047" s="15">
        <v>-0.77</v>
      </c>
      <c r="G2047" s="27">
        <v>-9.2999999999999992E-3</v>
      </c>
    </row>
    <row r="2048" spans="2:7" ht="15.75" thickBot="1">
      <c r="B2048" s="19">
        <v>42684</v>
      </c>
      <c r="C2048" s="16">
        <v>-0.751</v>
      </c>
      <c r="D2048" s="15">
        <v>-0.65700000000000003</v>
      </c>
      <c r="E2048" s="15">
        <v>-0.57199999999999995</v>
      </c>
      <c r="F2048" s="15">
        <v>-0.78700000000000003</v>
      </c>
      <c r="G2048" s="24">
        <v>6.7000000000000002E-3</v>
      </c>
    </row>
    <row r="2049" spans="2:7" ht="15.75" thickBot="1">
      <c r="B2049" s="19">
        <v>42685</v>
      </c>
      <c r="C2049" s="16">
        <v>-0.76100000000000001</v>
      </c>
      <c r="D2049" s="15">
        <v>-0.79</v>
      </c>
      <c r="E2049" s="15">
        <v>-0.66400000000000003</v>
      </c>
      <c r="F2049" s="15">
        <v>-0.79</v>
      </c>
      <c r="G2049" s="24">
        <v>1.3299999999999999E-2</v>
      </c>
    </row>
    <row r="2050" spans="2:7" ht="15.75" thickBot="1">
      <c r="B2050" s="19">
        <v>42688</v>
      </c>
      <c r="C2050" s="16">
        <v>-0.76200000000000001</v>
      </c>
      <c r="D2050" s="15">
        <v>-0.67100000000000004</v>
      </c>
      <c r="E2050" s="15">
        <v>-0.56499999999999995</v>
      </c>
      <c r="F2050" s="15">
        <v>-0.78700000000000003</v>
      </c>
      <c r="G2050" s="24">
        <v>1.2999999999999999E-3</v>
      </c>
    </row>
    <row r="2051" spans="2:7" ht="15.75" thickBot="1">
      <c r="B2051" s="19">
        <v>42689</v>
      </c>
      <c r="C2051" s="14">
        <v>-0.747</v>
      </c>
      <c r="D2051" s="15">
        <v>-0.66300000000000003</v>
      </c>
      <c r="E2051" s="15">
        <v>-0.66300000000000003</v>
      </c>
      <c r="F2051" s="15">
        <v>-0.77400000000000002</v>
      </c>
      <c r="G2051" s="27">
        <v>-1.9699999999999999E-2</v>
      </c>
    </row>
    <row r="2052" spans="2:7" ht="15.75" thickBot="1">
      <c r="B2052" s="19">
        <v>42690</v>
      </c>
      <c r="C2052" s="14">
        <v>-0.54900000000000004</v>
      </c>
      <c r="D2052" s="15">
        <v>-0.753</v>
      </c>
      <c r="E2052" s="15">
        <v>-0.54900000000000004</v>
      </c>
      <c r="F2052" s="15">
        <v>-0.77500000000000002</v>
      </c>
      <c r="G2052" s="27">
        <v>-0.2651</v>
      </c>
    </row>
    <row r="2053" spans="2:7" ht="15.75" thickBot="1">
      <c r="B2053" s="19">
        <v>42691</v>
      </c>
      <c r="C2053" s="16">
        <v>-0.76</v>
      </c>
      <c r="D2053" s="15">
        <v>-0.75600000000000001</v>
      </c>
      <c r="E2053" s="15">
        <v>-0.58499999999999996</v>
      </c>
      <c r="F2053" s="15">
        <v>-0.77600000000000002</v>
      </c>
      <c r="G2053" s="24">
        <v>0.38429999999999997</v>
      </c>
    </row>
    <row r="2054" spans="2:7" ht="15.75" thickBot="1">
      <c r="B2054" s="19">
        <v>42692</v>
      </c>
      <c r="C2054" s="16">
        <v>-0.76300000000000001</v>
      </c>
      <c r="D2054" s="15">
        <v>-0.67200000000000004</v>
      </c>
      <c r="E2054" s="15">
        <v>-0.57499999999999996</v>
      </c>
      <c r="F2054" s="15">
        <v>-0.79900000000000004</v>
      </c>
      <c r="G2054" s="24">
        <v>3.8999999999999998E-3</v>
      </c>
    </row>
    <row r="2055" spans="2:7" ht="15.75" thickBot="1">
      <c r="B2055" s="19">
        <v>42695</v>
      </c>
      <c r="C2055" s="16">
        <v>-0.76600000000000001</v>
      </c>
      <c r="D2055" s="15">
        <v>-0.66300000000000003</v>
      </c>
      <c r="E2055" s="15">
        <v>-0.66300000000000003</v>
      </c>
      <c r="F2055" s="15">
        <v>-0.80200000000000005</v>
      </c>
      <c r="G2055" s="24">
        <v>3.8999999999999998E-3</v>
      </c>
    </row>
    <row r="2056" spans="2:7" ht="15.75" thickBot="1">
      <c r="B2056" s="19">
        <v>42696</v>
      </c>
      <c r="C2056" s="14">
        <v>-0.76400000000000001</v>
      </c>
      <c r="D2056" s="15">
        <v>-0.75800000000000001</v>
      </c>
      <c r="E2056" s="15">
        <v>-0.749</v>
      </c>
      <c r="F2056" s="15">
        <v>-0.76400000000000001</v>
      </c>
      <c r="G2056" s="27">
        <v>-2.5999999999999999E-3</v>
      </c>
    </row>
    <row r="2057" spans="2:7" ht="15.75" thickBot="1">
      <c r="B2057" s="19">
        <v>42697</v>
      </c>
      <c r="C2057" s="14">
        <v>-0.76100000000000001</v>
      </c>
      <c r="D2057" s="15">
        <v>-0.76300000000000001</v>
      </c>
      <c r="E2057" s="15">
        <v>-0.75</v>
      </c>
      <c r="F2057" s="15">
        <v>-0.77</v>
      </c>
      <c r="G2057" s="27">
        <v>-3.8999999999999998E-3</v>
      </c>
    </row>
    <row r="2058" spans="2:7" ht="15.75" thickBot="1">
      <c r="B2058" s="19">
        <v>42698</v>
      </c>
      <c r="C2058" s="16">
        <v>-0.78600000000000003</v>
      </c>
      <c r="D2058" s="15">
        <v>-0.77100000000000002</v>
      </c>
      <c r="E2058" s="15">
        <v>-0.66</v>
      </c>
      <c r="F2058" s="15">
        <v>-0.78900000000000003</v>
      </c>
      <c r="G2058" s="24">
        <v>3.2899999999999999E-2</v>
      </c>
    </row>
    <row r="2059" spans="2:7" ht="15.75" thickBot="1">
      <c r="B2059" s="19">
        <v>42699</v>
      </c>
      <c r="C2059" s="14">
        <v>-0.77400000000000002</v>
      </c>
      <c r="D2059" s="15">
        <v>-0.78800000000000003</v>
      </c>
      <c r="E2059" s="15">
        <v>-0.749</v>
      </c>
      <c r="F2059" s="15">
        <v>-0.80200000000000005</v>
      </c>
      <c r="G2059" s="27">
        <v>-1.5299999999999999E-2</v>
      </c>
    </row>
    <row r="2060" spans="2:7" ht="15.75" thickBot="1">
      <c r="B2060" s="19">
        <v>42702</v>
      </c>
      <c r="C2060" s="14">
        <v>-0.76100000000000001</v>
      </c>
      <c r="D2060" s="15">
        <v>-0.72399999999999998</v>
      </c>
      <c r="E2060" s="15">
        <v>-0.68899999999999995</v>
      </c>
      <c r="F2060" s="15">
        <v>-0.77700000000000002</v>
      </c>
      <c r="G2060" s="27">
        <v>-1.6799999999999999E-2</v>
      </c>
    </row>
    <row r="2061" spans="2:7" ht="15.75" thickBot="1">
      <c r="B2061" s="19">
        <v>42703</v>
      </c>
      <c r="C2061" s="14">
        <v>-0.69</v>
      </c>
      <c r="D2061" s="15">
        <v>-0.69899999999999995</v>
      </c>
      <c r="E2061" s="15">
        <v>-0.68700000000000006</v>
      </c>
      <c r="F2061" s="15">
        <v>-0.76900000000000002</v>
      </c>
      <c r="G2061" s="27">
        <v>-9.3299999999999994E-2</v>
      </c>
    </row>
    <row r="2062" spans="2:7" ht="15.75" thickBot="1">
      <c r="B2062" s="19">
        <v>42704</v>
      </c>
      <c r="C2062" s="16">
        <v>-0.77400000000000002</v>
      </c>
      <c r="D2062" s="15">
        <v>-0.75900000000000001</v>
      </c>
      <c r="E2062" s="15">
        <v>-0.69499999999999995</v>
      </c>
      <c r="F2062" s="15">
        <v>-0.78100000000000003</v>
      </c>
      <c r="G2062" s="24">
        <v>0.1217</v>
      </c>
    </row>
    <row r="2063" spans="2:7" ht="15.75" thickBot="1">
      <c r="B2063" s="19">
        <v>42705</v>
      </c>
      <c r="C2063" s="16">
        <v>-0.85899999999999999</v>
      </c>
      <c r="D2063" s="15">
        <v>-0.76600000000000001</v>
      </c>
      <c r="E2063" s="15">
        <v>-0.76400000000000001</v>
      </c>
      <c r="F2063" s="15">
        <v>-0.86399999999999999</v>
      </c>
      <c r="G2063" s="24">
        <v>0.10979999999999999</v>
      </c>
    </row>
    <row r="2064" spans="2:7" ht="15.75" thickBot="1">
      <c r="B2064" s="19">
        <v>42706</v>
      </c>
      <c r="C2064" s="14">
        <v>-0.85399999999999998</v>
      </c>
      <c r="D2064" s="15">
        <v>-0.86099999999999999</v>
      </c>
      <c r="E2064" s="15">
        <v>-0.85399999999999998</v>
      </c>
      <c r="F2064" s="15">
        <v>-0.86399999999999999</v>
      </c>
      <c r="G2064" s="27">
        <v>-5.7999999999999996E-3</v>
      </c>
    </row>
    <row r="2065" spans="2:7" ht="15.75" thickBot="1">
      <c r="B2065" s="19">
        <v>42709</v>
      </c>
      <c r="C2065" s="16">
        <v>-0.85899999999999999</v>
      </c>
      <c r="D2065" s="15">
        <v>-0.81</v>
      </c>
      <c r="E2065" s="15">
        <v>-0.81</v>
      </c>
      <c r="F2065" s="15">
        <v>-0.878</v>
      </c>
      <c r="G2065" s="24">
        <v>5.8999999999999999E-3</v>
      </c>
    </row>
    <row r="2066" spans="2:7" ht="15.75" thickBot="1">
      <c r="B2066" s="19">
        <v>42710</v>
      </c>
      <c r="C2066" s="16">
        <v>-0.875</v>
      </c>
      <c r="D2066" s="15">
        <v>-0.84699999999999998</v>
      </c>
      <c r="E2066" s="15">
        <v>-0.83299999999999996</v>
      </c>
      <c r="F2066" s="15">
        <v>-0.89200000000000002</v>
      </c>
      <c r="G2066" s="24">
        <v>1.8599999999999998E-2</v>
      </c>
    </row>
    <row r="2067" spans="2:7" ht="15.75" thickBot="1">
      <c r="B2067" s="19">
        <v>42711</v>
      </c>
      <c r="C2067" s="16">
        <v>-0.88</v>
      </c>
      <c r="D2067" s="15">
        <v>-1.2549999999999999</v>
      </c>
      <c r="E2067" s="15">
        <v>-0.82299999999999995</v>
      </c>
      <c r="F2067" s="15">
        <v>-1.5269999999999999</v>
      </c>
      <c r="G2067" s="24">
        <v>5.7000000000000002E-3</v>
      </c>
    </row>
    <row r="2068" spans="2:7" ht="15.75" thickBot="1">
      <c r="B2068" s="19">
        <v>42712</v>
      </c>
      <c r="C2068" s="16">
        <v>-0.91100000000000003</v>
      </c>
      <c r="D2068" s="15">
        <v>-0.98299999999999998</v>
      </c>
      <c r="E2068" s="15">
        <v>-0.878</v>
      </c>
      <c r="F2068" s="15">
        <v>-0.98299999999999998</v>
      </c>
      <c r="G2068" s="24">
        <v>3.5200000000000002E-2</v>
      </c>
    </row>
    <row r="2069" spans="2:7" ht="15.75" thickBot="1">
      <c r="B2069" s="19">
        <v>42713</v>
      </c>
      <c r="C2069" s="14">
        <v>-0.90900000000000003</v>
      </c>
      <c r="D2069" s="15">
        <v>-0.90600000000000003</v>
      </c>
      <c r="E2069" s="15">
        <v>-0.89400000000000002</v>
      </c>
      <c r="F2069" s="15">
        <v>-0.92100000000000004</v>
      </c>
      <c r="G2069" s="27">
        <v>-2.2000000000000001E-3</v>
      </c>
    </row>
    <row r="2070" spans="2:7" ht="15.75" thickBot="1">
      <c r="B2070" s="19">
        <v>42716</v>
      </c>
      <c r="C2070" s="16">
        <v>-0.92700000000000005</v>
      </c>
      <c r="D2070" s="15">
        <v>-0.84299999999999997</v>
      </c>
      <c r="E2070" s="15">
        <v>-0.84299999999999997</v>
      </c>
      <c r="F2070" s="15">
        <v>-0.92700000000000005</v>
      </c>
      <c r="G2070" s="24">
        <v>1.9800000000000002E-2</v>
      </c>
    </row>
    <row r="2071" spans="2:7" ht="15.75" thickBot="1">
      <c r="B2071" s="19">
        <v>42717</v>
      </c>
      <c r="C2071" s="14">
        <v>-0.91300000000000003</v>
      </c>
      <c r="D2071" s="15">
        <v>-0.91800000000000004</v>
      </c>
      <c r="E2071" s="15">
        <v>-0.874</v>
      </c>
      <c r="F2071" s="15">
        <v>-0.92300000000000004</v>
      </c>
      <c r="G2071" s="27">
        <v>-1.5100000000000001E-2</v>
      </c>
    </row>
    <row r="2072" spans="2:7" ht="15.75" thickBot="1">
      <c r="B2072" s="19">
        <v>42718</v>
      </c>
      <c r="C2072" s="14">
        <v>-0.91100000000000003</v>
      </c>
      <c r="D2072" s="15">
        <v>-0.91600000000000004</v>
      </c>
      <c r="E2072" s="15">
        <v>-0.90300000000000002</v>
      </c>
      <c r="F2072" s="15">
        <v>-0.91600000000000004</v>
      </c>
      <c r="G2072" s="27">
        <v>-2.2000000000000001E-3</v>
      </c>
    </row>
    <row r="2073" spans="2:7" ht="15.75" thickBot="1">
      <c r="B2073" s="19">
        <v>42719</v>
      </c>
      <c r="C2073" s="16">
        <v>-0.93200000000000005</v>
      </c>
      <c r="D2073" s="15">
        <v>-0.97899999999999998</v>
      </c>
      <c r="E2073" s="15">
        <v>-0.90400000000000003</v>
      </c>
      <c r="F2073" s="15">
        <v>-0.97899999999999998</v>
      </c>
      <c r="G2073" s="24">
        <v>2.3099999999999999E-2</v>
      </c>
    </row>
    <row r="2074" spans="2:7" ht="15.75" thickBot="1">
      <c r="B2074" s="19">
        <v>42720</v>
      </c>
      <c r="C2074" s="14">
        <v>-0.91600000000000004</v>
      </c>
      <c r="D2074" s="15">
        <v>-0.91900000000000004</v>
      </c>
      <c r="E2074" s="15">
        <v>-0.88800000000000001</v>
      </c>
      <c r="F2074" s="15">
        <v>-0.94099999999999995</v>
      </c>
      <c r="G2074" s="27">
        <v>-1.72E-2</v>
      </c>
    </row>
    <row r="2075" spans="2:7" ht="15.75" thickBot="1">
      <c r="B2075" s="19">
        <v>42723</v>
      </c>
      <c r="C2075" s="16">
        <v>-0.94299999999999995</v>
      </c>
      <c r="D2075" s="15">
        <v>-0.94299999999999995</v>
      </c>
      <c r="E2075" s="15">
        <v>-0.90800000000000003</v>
      </c>
      <c r="F2075" s="15">
        <v>-0.94299999999999995</v>
      </c>
      <c r="G2075" s="24">
        <v>2.9499999999999998E-2</v>
      </c>
    </row>
    <row r="2076" spans="2:7" ht="15.75" thickBot="1">
      <c r="B2076" s="19">
        <v>42724</v>
      </c>
      <c r="C2076" s="14">
        <v>-0.94099999999999995</v>
      </c>
      <c r="D2076" s="15">
        <v>-0.96099999999999997</v>
      </c>
      <c r="E2076" s="15">
        <v>-0.90600000000000003</v>
      </c>
      <c r="F2076" s="15">
        <v>-0.96399999999999997</v>
      </c>
      <c r="G2076" s="27">
        <v>-2.0999999999999999E-3</v>
      </c>
    </row>
    <row r="2077" spans="2:7" ht="15.75" thickBot="1">
      <c r="B2077" s="19">
        <v>42725</v>
      </c>
      <c r="C2077" s="14">
        <v>-0.93899999999999995</v>
      </c>
      <c r="D2077" s="15">
        <v>-0.94799999999999995</v>
      </c>
      <c r="E2077" s="15">
        <v>-0.91300000000000003</v>
      </c>
      <c r="F2077" s="15">
        <v>-0.94799999999999995</v>
      </c>
      <c r="G2077" s="27">
        <v>-2.0999999999999999E-3</v>
      </c>
    </row>
    <row r="2078" spans="2:7" ht="15.75" thickBot="1">
      <c r="B2078" s="19">
        <v>42726</v>
      </c>
      <c r="C2078" s="16">
        <v>-0.94399999999999995</v>
      </c>
      <c r="D2078" s="15">
        <v>-0.94399999999999995</v>
      </c>
      <c r="E2078" s="15">
        <v>-0.94399999999999995</v>
      </c>
      <c r="F2078" s="15">
        <v>-0.94399999999999995</v>
      </c>
      <c r="G2078" s="24">
        <v>5.3E-3</v>
      </c>
    </row>
    <row r="2079" spans="2:7" ht="15.75" thickBot="1">
      <c r="B2079" s="19">
        <v>42727</v>
      </c>
      <c r="C2079" s="14">
        <v>-0.92</v>
      </c>
      <c r="D2079" s="15">
        <v>-0.91400000000000003</v>
      </c>
      <c r="E2079" s="15">
        <v>-0.90700000000000003</v>
      </c>
      <c r="F2079" s="15">
        <v>-0.93</v>
      </c>
      <c r="G2079" s="27">
        <v>-2.5399999999999999E-2</v>
      </c>
    </row>
    <row r="2080" spans="2:7" ht="15.75" thickBot="1">
      <c r="B2080" s="19">
        <v>42731</v>
      </c>
      <c r="C2080" s="16">
        <v>-0.92800000000000005</v>
      </c>
      <c r="D2080" s="15">
        <v>-1.0089999999999999</v>
      </c>
      <c r="E2080" s="15">
        <v>-0.90500000000000003</v>
      </c>
      <c r="F2080" s="15">
        <v>-1.0089999999999999</v>
      </c>
      <c r="G2080" s="24">
        <v>8.6999999999999994E-3</v>
      </c>
    </row>
    <row r="2081" spans="2:7" ht="15.75" thickBot="1">
      <c r="B2081" s="19">
        <v>42732</v>
      </c>
      <c r="C2081" s="16">
        <v>-0.94199999999999995</v>
      </c>
      <c r="D2081" s="15">
        <v>-0.94199999999999995</v>
      </c>
      <c r="E2081" s="15">
        <v>-0.92200000000000004</v>
      </c>
      <c r="F2081" s="15">
        <v>-0.95199999999999996</v>
      </c>
      <c r="G2081" s="24">
        <v>1.5100000000000001E-2</v>
      </c>
    </row>
    <row r="2082" spans="2:7" ht="15.75" thickBot="1">
      <c r="B2082" s="19">
        <v>42733</v>
      </c>
      <c r="C2082" s="14">
        <v>-0.92900000000000005</v>
      </c>
      <c r="D2082" s="15">
        <v>-0.9</v>
      </c>
      <c r="E2082" s="15">
        <v>-0.9</v>
      </c>
      <c r="F2082" s="15">
        <v>-0.93899999999999995</v>
      </c>
      <c r="G2082" s="27">
        <v>-1.38E-2</v>
      </c>
    </row>
    <row r="2083" spans="2:7" ht="15.75" thickBot="1">
      <c r="B2083" s="19">
        <v>42734</v>
      </c>
      <c r="C2083" s="16">
        <v>-0.93</v>
      </c>
      <c r="D2083" s="15">
        <v>-0.91500000000000004</v>
      </c>
      <c r="E2083" s="15">
        <v>-0.91500000000000004</v>
      </c>
      <c r="F2083" s="15">
        <v>-0.93700000000000006</v>
      </c>
      <c r="G2083" s="24">
        <v>1.1000000000000001E-3</v>
      </c>
    </row>
    <row r="2084" spans="2:7" ht="15.75" thickBot="1">
      <c r="B2084" s="19">
        <v>42737</v>
      </c>
      <c r="C2084" s="16">
        <v>-0.97499999999999998</v>
      </c>
      <c r="D2084" s="15">
        <v>-0.96799999999999997</v>
      </c>
      <c r="E2084" s="15">
        <v>-0.96099999999999997</v>
      </c>
      <c r="F2084" s="15">
        <v>-0.97899999999999998</v>
      </c>
      <c r="G2084" s="24">
        <v>4.8399999999999999E-2</v>
      </c>
    </row>
    <row r="2085" spans="2:7" ht="15.75" thickBot="1">
      <c r="B2085" s="19">
        <v>42738</v>
      </c>
      <c r="C2085" s="14">
        <v>-0.84399999999999997</v>
      </c>
      <c r="D2085" s="15">
        <v>-0.84099999999999997</v>
      </c>
      <c r="E2085" s="15">
        <v>-0.84</v>
      </c>
      <c r="F2085" s="15">
        <v>-0.89200000000000002</v>
      </c>
      <c r="G2085" s="27">
        <v>-0.13439999999999999</v>
      </c>
    </row>
    <row r="2086" spans="2:7" ht="15.75" thickBot="1">
      <c r="B2086" s="19">
        <v>42739</v>
      </c>
      <c r="C2086" s="14">
        <v>-0.82799999999999996</v>
      </c>
      <c r="D2086" s="15">
        <v>-0.82799999999999996</v>
      </c>
      <c r="E2086" s="15">
        <v>-0.82799999999999996</v>
      </c>
      <c r="F2086" s="15">
        <v>-0.86099999999999999</v>
      </c>
      <c r="G2086" s="27">
        <v>-1.9E-2</v>
      </c>
    </row>
    <row r="2087" spans="2:7" ht="15.75" thickBot="1">
      <c r="B2087" s="19">
        <v>42740</v>
      </c>
      <c r="C2087" s="16">
        <v>-0.83599999999999997</v>
      </c>
      <c r="D2087" s="15">
        <v>-0.96299999999999997</v>
      </c>
      <c r="E2087" s="15">
        <v>-0.82299999999999995</v>
      </c>
      <c r="F2087" s="15">
        <v>-0.96299999999999997</v>
      </c>
      <c r="G2087" s="24">
        <v>9.7000000000000003E-3</v>
      </c>
    </row>
    <row r="2088" spans="2:7" ht="15.75" thickBot="1">
      <c r="B2088" s="19">
        <v>42741</v>
      </c>
      <c r="C2088" s="14">
        <v>-0.67900000000000005</v>
      </c>
      <c r="D2088" s="15">
        <v>-0.85099999999999998</v>
      </c>
      <c r="E2088" s="15">
        <v>-0.67900000000000005</v>
      </c>
      <c r="F2088" s="15">
        <v>-0.86399999999999999</v>
      </c>
      <c r="G2088" s="27">
        <v>-0.18779999999999999</v>
      </c>
    </row>
    <row r="2089" spans="2:7" ht="15.75" thickBot="1">
      <c r="B2089" s="19">
        <v>42744</v>
      </c>
      <c r="C2089" s="16">
        <v>-0.67900000000000005</v>
      </c>
      <c r="D2089" s="15">
        <v>-0.98</v>
      </c>
      <c r="E2089" s="15">
        <v>-0.67900000000000005</v>
      </c>
      <c r="F2089" s="15">
        <v>-0.98399999999999999</v>
      </c>
      <c r="G2089" s="24">
        <v>0</v>
      </c>
    </row>
    <row r="2090" spans="2:7" ht="15.75" thickBot="1">
      <c r="B2090" s="19">
        <v>42745</v>
      </c>
      <c r="C2090" s="16">
        <v>-0.70599999999999996</v>
      </c>
      <c r="D2090" s="15">
        <v>-0.72399999999999998</v>
      </c>
      <c r="E2090" s="15">
        <v>-0.68700000000000006</v>
      </c>
      <c r="F2090" s="15">
        <v>-0.73799999999999999</v>
      </c>
      <c r="G2090" s="24">
        <v>3.9800000000000002E-2</v>
      </c>
    </row>
    <row r="2091" spans="2:7" ht="15.75" thickBot="1">
      <c r="B2091" s="19">
        <v>42746</v>
      </c>
      <c r="C2091" s="16">
        <v>-0.90200000000000002</v>
      </c>
      <c r="D2091" s="15">
        <v>-0.83499999999999996</v>
      </c>
      <c r="E2091" s="15">
        <v>-0.69599999999999995</v>
      </c>
      <c r="F2091" s="15">
        <v>-0.97299999999999998</v>
      </c>
      <c r="G2091" s="24">
        <v>0.27760000000000001</v>
      </c>
    </row>
    <row r="2092" spans="2:7" ht="15.75" thickBot="1">
      <c r="B2092" s="19">
        <v>42747</v>
      </c>
      <c r="C2092" s="16">
        <v>-0.90300000000000002</v>
      </c>
      <c r="D2092" s="15">
        <v>-0.94599999999999995</v>
      </c>
      <c r="E2092" s="15">
        <v>-0.89200000000000002</v>
      </c>
      <c r="F2092" s="15">
        <v>-0.95099999999999996</v>
      </c>
      <c r="G2092" s="24">
        <v>1.1000000000000001E-3</v>
      </c>
    </row>
    <row r="2093" spans="2:7" ht="15.75" thickBot="1">
      <c r="B2093" s="19">
        <v>42748</v>
      </c>
      <c r="C2093" s="16">
        <v>-0.91100000000000003</v>
      </c>
      <c r="D2093" s="15">
        <v>-0.95299999999999996</v>
      </c>
      <c r="E2093" s="15">
        <v>-0.90900000000000003</v>
      </c>
      <c r="F2093" s="15">
        <v>-0.95599999999999996</v>
      </c>
      <c r="G2093" s="24">
        <v>8.8999999999999999E-3</v>
      </c>
    </row>
    <row r="2094" spans="2:7" ht="15.75" thickBot="1">
      <c r="B2094" s="19">
        <v>42751</v>
      </c>
      <c r="C2094" s="16">
        <v>-0.92900000000000005</v>
      </c>
      <c r="D2094" s="15">
        <v>-0.95</v>
      </c>
      <c r="E2094" s="15">
        <v>-0.89500000000000002</v>
      </c>
      <c r="F2094" s="15">
        <v>-0.95899999999999996</v>
      </c>
      <c r="G2094" s="24">
        <v>1.9800000000000002E-2</v>
      </c>
    </row>
    <row r="2095" spans="2:7" ht="15.75" thickBot="1">
      <c r="B2095" s="19">
        <v>42752</v>
      </c>
      <c r="C2095" s="14">
        <v>-0.88400000000000001</v>
      </c>
      <c r="D2095" s="15">
        <v>-0.877</v>
      </c>
      <c r="E2095" s="15">
        <v>-0.85599999999999998</v>
      </c>
      <c r="F2095" s="15">
        <v>-0.90800000000000003</v>
      </c>
      <c r="G2095" s="27">
        <v>-4.8399999999999999E-2</v>
      </c>
    </row>
    <row r="2096" spans="2:7" ht="15.75" thickBot="1">
      <c r="B2096" s="19">
        <v>42753</v>
      </c>
      <c r="C2096" s="14">
        <v>-0.86</v>
      </c>
      <c r="D2096" s="15">
        <v>-0.88800000000000001</v>
      </c>
      <c r="E2096" s="15">
        <v>-0.85799999999999998</v>
      </c>
      <c r="F2096" s="15">
        <v>-0.90400000000000003</v>
      </c>
      <c r="G2096" s="27">
        <v>-2.7099999999999999E-2</v>
      </c>
    </row>
    <row r="2097" spans="2:7" ht="15.75" thickBot="1">
      <c r="B2097" s="19">
        <v>42754</v>
      </c>
      <c r="C2097" s="14">
        <v>-0.84299999999999997</v>
      </c>
      <c r="D2097" s="15">
        <v>-0.875</v>
      </c>
      <c r="E2097" s="15">
        <v>-0.84299999999999997</v>
      </c>
      <c r="F2097" s="15">
        <v>-0.90400000000000003</v>
      </c>
      <c r="G2097" s="27">
        <v>-1.9800000000000002E-2</v>
      </c>
    </row>
    <row r="2098" spans="2:7" ht="15.75" thickBot="1">
      <c r="B2098" s="19">
        <v>42755</v>
      </c>
      <c r="C2098" s="14">
        <v>-0.81</v>
      </c>
      <c r="D2098" s="15">
        <v>-0.88100000000000001</v>
      </c>
      <c r="E2098" s="15">
        <v>-0.80100000000000005</v>
      </c>
      <c r="F2098" s="15">
        <v>-0.88400000000000001</v>
      </c>
      <c r="G2098" s="27">
        <v>-3.9100000000000003E-2</v>
      </c>
    </row>
    <row r="2099" spans="2:7" ht="15.75" thickBot="1">
      <c r="B2099" s="19">
        <v>42758</v>
      </c>
      <c r="C2099" s="16">
        <v>-0.85599999999999998</v>
      </c>
      <c r="D2099" s="15">
        <v>-0.84199999999999997</v>
      </c>
      <c r="E2099" s="15">
        <v>-0.83699999999999997</v>
      </c>
      <c r="F2099" s="15">
        <v>-0.85599999999999998</v>
      </c>
      <c r="G2099" s="24">
        <v>5.6800000000000003E-2</v>
      </c>
    </row>
    <row r="2100" spans="2:7" ht="15.75" thickBot="1">
      <c r="B2100" s="19">
        <v>42759</v>
      </c>
      <c r="C2100" s="14">
        <v>-0.83599999999999997</v>
      </c>
      <c r="D2100" s="15">
        <v>-0.93799999999999994</v>
      </c>
      <c r="E2100" s="15">
        <v>-0.83599999999999997</v>
      </c>
      <c r="F2100" s="15">
        <v>-0.93799999999999994</v>
      </c>
      <c r="G2100" s="27">
        <v>-2.3400000000000001E-2</v>
      </c>
    </row>
    <row r="2101" spans="2:7" ht="15.75" thickBot="1">
      <c r="B2101" s="19">
        <v>42760</v>
      </c>
      <c r="C2101" s="16">
        <v>-0.84299999999999997</v>
      </c>
      <c r="D2101" s="15">
        <v>-0.85</v>
      </c>
      <c r="E2101" s="15">
        <v>-0.83099999999999996</v>
      </c>
      <c r="F2101" s="15">
        <v>-0.85499999999999998</v>
      </c>
      <c r="G2101" s="24">
        <v>8.3999999999999995E-3</v>
      </c>
    </row>
    <row r="2102" spans="2:7" ht="15.75" thickBot="1">
      <c r="B2102" s="19">
        <v>42761</v>
      </c>
      <c r="C2102" s="14">
        <v>-0.83899999999999997</v>
      </c>
      <c r="D2102" s="15">
        <v>-0.85599999999999998</v>
      </c>
      <c r="E2102" s="15">
        <v>-0.83399999999999996</v>
      </c>
      <c r="F2102" s="15">
        <v>-0.86299999999999999</v>
      </c>
      <c r="G2102" s="27">
        <v>-4.7000000000000002E-3</v>
      </c>
    </row>
    <row r="2103" spans="2:7" ht="15.75" thickBot="1">
      <c r="B2103" s="19">
        <v>42762</v>
      </c>
      <c r="C2103" s="14">
        <v>-0.83299999999999996</v>
      </c>
      <c r="D2103" s="15">
        <v>-0.83299999999999996</v>
      </c>
      <c r="E2103" s="15">
        <v>-0.82499999999999996</v>
      </c>
      <c r="F2103" s="15">
        <v>-0.84499999999999997</v>
      </c>
      <c r="G2103" s="27">
        <v>-7.1999999999999998E-3</v>
      </c>
    </row>
    <row r="2104" spans="2:7" ht="15.75" thickBot="1">
      <c r="B2104" s="19">
        <v>42765</v>
      </c>
      <c r="C2104" s="14">
        <v>-0.82699999999999996</v>
      </c>
      <c r="D2104" s="15">
        <v>-0.84</v>
      </c>
      <c r="E2104" s="15">
        <v>-0.80600000000000005</v>
      </c>
      <c r="F2104" s="15">
        <v>-0.84</v>
      </c>
      <c r="G2104" s="27">
        <v>-7.1999999999999998E-3</v>
      </c>
    </row>
    <row r="2105" spans="2:7" ht="15.75" thickBot="1">
      <c r="B2105" s="19">
        <v>42766</v>
      </c>
      <c r="C2105" s="14">
        <v>-0.81799999999999995</v>
      </c>
      <c r="D2105" s="15">
        <v>-0.84899999999999998</v>
      </c>
      <c r="E2105" s="15">
        <v>-0.81</v>
      </c>
      <c r="F2105" s="15">
        <v>-0.84899999999999998</v>
      </c>
      <c r="G2105" s="27">
        <v>-1.09E-2</v>
      </c>
    </row>
    <row r="2106" spans="2:7" ht="15.75" thickBot="1">
      <c r="B2106" s="19">
        <v>42767</v>
      </c>
      <c r="C2106" s="14">
        <v>-0.79400000000000004</v>
      </c>
      <c r="D2106" s="15">
        <v>-0.81100000000000005</v>
      </c>
      <c r="E2106" s="15">
        <v>-0.77400000000000002</v>
      </c>
      <c r="F2106" s="15">
        <v>-0.81100000000000005</v>
      </c>
      <c r="G2106" s="27">
        <v>-2.93E-2</v>
      </c>
    </row>
    <row r="2107" spans="2:7" ht="15.75" thickBot="1">
      <c r="B2107" s="19">
        <v>42768</v>
      </c>
      <c r="C2107" s="14">
        <v>-0.78900000000000003</v>
      </c>
      <c r="D2107" s="15">
        <v>-0.78400000000000003</v>
      </c>
      <c r="E2107" s="15">
        <v>-0.76600000000000001</v>
      </c>
      <c r="F2107" s="15">
        <v>-0.80500000000000005</v>
      </c>
      <c r="G2107" s="27">
        <v>-6.3E-3</v>
      </c>
    </row>
    <row r="2108" spans="2:7" ht="15.75" thickBot="1">
      <c r="B2108" s="19">
        <v>42769</v>
      </c>
      <c r="C2108" s="14">
        <v>-0.77600000000000002</v>
      </c>
      <c r="D2108" s="15">
        <v>-0.79200000000000004</v>
      </c>
      <c r="E2108" s="15">
        <v>-0.77200000000000002</v>
      </c>
      <c r="F2108" s="15">
        <v>-0.79700000000000004</v>
      </c>
      <c r="G2108" s="27">
        <v>-1.6500000000000001E-2</v>
      </c>
    </row>
    <row r="2109" spans="2:7" ht="15.75" thickBot="1">
      <c r="B2109" s="19">
        <v>42772</v>
      </c>
      <c r="C2109" s="16">
        <v>-0.78</v>
      </c>
      <c r="D2109" s="15">
        <v>-0.78700000000000003</v>
      </c>
      <c r="E2109" s="15">
        <v>-0.77700000000000002</v>
      </c>
      <c r="F2109" s="15">
        <v>-0.79600000000000004</v>
      </c>
      <c r="G2109" s="24">
        <v>5.1999999999999998E-3</v>
      </c>
    </row>
    <row r="2110" spans="2:7" ht="15.75" thickBot="1">
      <c r="B2110" s="19">
        <v>42773</v>
      </c>
      <c r="C2110" s="14">
        <v>-0.77900000000000003</v>
      </c>
      <c r="D2110" s="15">
        <v>-0.84</v>
      </c>
      <c r="E2110" s="15">
        <v>-0.76400000000000001</v>
      </c>
      <c r="F2110" s="15">
        <v>-0.84899999999999998</v>
      </c>
      <c r="G2110" s="27">
        <v>-1.2999999999999999E-3</v>
      </c>
    </row>
    <row r="2111" spans="2:7" ht="15.75" thickBot="1">
      <c r="B2111" s="19">
        <v>42774</v>
      </c>
      <c r="C2111" s="16">
        <v>-0.78900000000000003</v>
      </c>
      <c r="D2111" s="15">
        <v>-0.77700000000000002</v>
      </c>
      <c r="E2111" s="15">
        <v>-0.77500000000000002</v>
      </c>
      <c r="F2111" s="15">
        <v>-0.79200000000000004</v>
      </c>
      <c r="G2111" s="24">
        <v>1.2800000000000001E-2</v>
      </c>
    </row>
    <row r="2112" spans="2:7" ht="15.75" thickBot="1">
      <c r="B2112" s="19">
        <v>42775</v>
      </c>
      <c r="C2112" s="14">
        <v>-0.77900000000000003</v>
      </c>
      <c r="D2112" s="15">
        <v>-0.81899999999999995</v>
      </c>
      <c r="E2112" s="15">
        <v>-0.76400000000000001</v>
      </c>
      <c r="F2112" s="15">
        <v>-0.81899999999999995</v>
      </c>
      <c r="G2112" s="27">
        <v>-1.2699999999999999E-2</v>
      </c>
    </row>
    <row r="2113" spans="2:7" ht="15.75" thickBot="1">
      <c r="B2113" s="19">
        <v>42776</v>
      </c>
      <c r="C2113" s="16">
        <v>-0.79300000000000004</v>
      </c>
      <c r="D2113" s="15">
        <v>-0.79</v>
      </c>
      <c r="E2113" s="15">
        <v>-0.77700000000000002</v>
      </c>
      <c r="F2113" s="15">
        <v>-0.79500000000000004</v>
      </c>
      <c r="G2113" s="24">
        <v>1.7999999999999999E-2</v>
      </c>
    </row>
    <row r="2114" spans="2:7" ht="15.75" thickBot="1">
      <c r="B2114" s="19">
        <v>42779</v>
      </c>
      <c r="C2114" s="16">
        <v>-0.82499999999999996</v>
      </c>
      <c r="D2114" s="15">
        <v>-0.82</v>
      </c>
      <c r="E2114" s="15">
        <v>-0.77600000000000002</v>
      </c>
      <c r="F2114" s="15">
        <v>-0.83</v>
      </c>
      <c r="G2114" s="24">
        <v>4.0399999999999998E-2</v>
      </c>
    </row>
    <row r="2115" spans="2:7" ht="15.75" thickBot="1">
      <c r="B2115" s="19">
        <v>42780</v>
      </c>
      <c r="C2115" s="16">
        <v>-0.84499999999999997</v>
      </c>
      <c r="D2115" s="15">
        <v>-0.82699999999999996</v>
      </c>
      <c r="E2115" s="15">
        <v>-0.80300000000000005</v>
      </c>
      <c r="F2115" s="15">
        <v>-0.84499999999999997</v>
      </c>
      <c r="G2115" s="24">
        <v>2.4199999999999999E-2</v>
      </c>
    </row>
    <row r="2116" spans="2:7" ht="15.75" thickBot="1">
      <c r="B2116" s="19">
        <v>42781</v>
      </c>
      <c r="C2116" s="14">
        <v>-0.83899999999999997</v>
      </c>
      <c r="D2116" s="15">
        <v>-0.83399999999999996</v>
      </c>
      <c r="E2116" s="15">
        <v>-0.81799999999999995</v>
      </c>
      <c r="F2116" s="15">
        <v>-0.84499999999999997</v>
      </c>
      <c r="G2116" s="27">
        <v>-7.1000000000000004E-3</v>
      </c>
    </row>
    <row r="2117" spans="2:7" ht="15.75" thickBot="1">
      <c r="B2117" s="19">
        <v>42782</v>
      </c>
      <c r="C2117" s="14">
        <v>-0.83</v>
      </c>
      <c r="D2117" s="15">
        <v>-0.83799999999999997</v>
      </c>
      <c r="E2117" s="15">
        <v>-0.83</v>
      </c>
      <c r="F2117" s="15">
        <v>-0.84399999999999997</v>
      </c>
      <c r="G2117" s="27">
        <v>-1.0699999999999999E-2</v>
      </c>
    </row>
    <row r="2118" spans="2:7" ht="15.75" thickBot="1">
      <c r="B2118" s="19">
        <v>42783</v>
      </c>
      <c r="C2118" s="16">
        <v>-0.83199999999999996</v>
      </c>
      <c r="D2118" s="15">
        <v>-0.81799999999999995</v>
      </c>
      <c r="E2118" s="15">
        <v>-0.81799999999999995</v>
      </c>
      <c r="F2118" s="15">
        <v>-0.84299999999999997</v>
      </c>
      <c r="G2118" s="24">
        <v>2.3999999999999998E-3</v>
      </c>
    </row>
    <row r="2119" spans="2:7" ht="15.75" thickBot="1">
      <c r="B2119" s="19">
        <v>42786</v>
      </c>
      <c r="C2119" s="16">
        <v>-0.84899999999999998</v>
      </c>
      <c r="D2119" s="15">
        <v>-0.84299999999999997</v>
      </c>
      <c r="E2119" s="15">
        <v>-0.83399999999999996</v>
      </c>
      <c r="F2119" s="15">
        <v>-0.84899999999999998</v>
      </c>
      <c r="G2119" s="24">
        <v>2.0400000000000001E-2</v>
      </c>
    </row>
    <row r="2120" spans="2:7" ht="15.75" thickBot="1">
      <c r="B2120" s="19">
        <v>42787</v>
      </c>
      <c r="C2120" s="16">
        <v>-0.90200000000000002</v>
      </c>
      <c r="D2120" s="15">
        <v>-0.92600000000000005</v>
      </c>
      <c r="E2120" s="15">
        <v>-0.87</v>
      </c>
      <c r="F2120" s="15">
        <v>-0.95399999999999996</v>
      </c>
      <c r="G2120" s="24">
        <v>6.2399999999999997E-2</v>
      </c>
    </row>
    <row r="2121" spans="2:7" ht="15.75" thickBot="1">
      <c r="B2121" s="19">
        <v>42788</v>
      </c>
      <c r="C2121" s="14">
        <v>-0.89400000000000002</v>
      </c>
      <c r="D2121" s="15">
        <v>-0.89800000000000002</v>
      </c>
      <c r="E2121" s="15">
        <v>-0.89</v>
      </c>
      <c r="F2121" s="15">
        <v>-0.90400000000000003</v>
      </c>
      <c r="G2121" s="27">
        <v>-8.8999999999999999E-3</v>
      </c>
    </row>
    <row r="2122" spans="2:7" ht="15.75" thickBot="1">
      <c r="B2122" s="19">
        <v>42789</v>
      </c>
      <c r="C2122" s="16">
        <v>-0.90400000000000003</v>
      </c>
      <c r="D2122" s="15">
        <v>-0.89100000000000001</v>
      </c>
      <c r="E2122" s="15">
        <v>-0.88300000000000001</v>
      </c>
      <c r="F2122" s="15">
        <v>-0.91400000000000003</v>
      </c>
      <c r="G2122" s="24">
        <v>1.12E-2</v>
      </c>
    </row>
    <row r="2123" spans="2:7" ht="15.75" thickBot="1">
      <c r="B2123" s="19">
        <v>42790</v>
      </c>
      <c r="C2123" s="16">
        <v>-0.93799999999999994</v>
      </c>
      <c r="D2123" s="15">
        <v>-0.95199999999999996</v>
      </c>
      <c r="E2123" s="15">
        <v>-0.88500000000000001</v>
      </c>
      <c r="F2123" s="15">
        <v>-0.99299999999999999</v>
      </c>
      <c r="G2123" s="24">
        <v>3.7600000000000001E-2</v>
      </c>
    </row>
    <row r="2124" spans="2:7" ht="15.75" thickBot="1">
      <c r="B2124" s="19">
        <v>42793</v>
      </c>
      <c r="C2124" s="14">
        <v>-0.90600000000000003</v>
      </c>
      <c r="D2124" s="15">
        <v>-0.97499999999999998</v>
      </c>
      <c r="E2124" s="15">
        <v>-0.88300000000000001</v>
      </c>
      <c r="F2124" s="15">
        <v>-0.97499999999999998</v>
      </c>
      <c r="G2124" s="27">
        <v>-3.4099999999999998E-2</v>
      </c>
    </row>
    <row r="2125" spans="2:7" ht="15.75" thickBot="1">
      <c r="B2125" s="19">
        <v>42794</v>
      </c>
      <c r="C2125" s="14">
        <v>-0.89600000000000002</v>
      </c>
      <c r="D2125" s="15">
        <v>-0.91600000000000004</v>
      </c>
      <c r="E2125" s="15">
        <v>-0.89600000000000002</v>
      </c>
      <c r="F2125" s="15">
        <v>-0.93300000000000005</v>
      </c>
      <c r="G2125" s="27">
        <v>-1.0999999999999999E-2</v>
      </c>
    </row>
    <row r="2126" spans="2:7" ht="15.75" thickBot="1">
      <c r="B2126" s="19">
        <v>42795</v>
      </c>
      <c r="C2126" s="14">
        <v>-0.89400000000000002</v>
      </c>
      <c r="D2126" s="15">
        <v>-0.89400000000000002</v>
      </c>
      <c r="E2126" s="15">
        <v>-0.89400000000000002</v>
      </c>
      <c r="F2126" s="15">
        <v>-0.92100000000000004</v>
      </c>
      <c r="G2126" s="27">
        <v>-2.2000000000000001E-3</v>
      </c>
    </row>
    <row r="2127" spans="2:7" ht="15.75" thickBot="1">
      <c r="B2127" s="19">
        <v>42796</v>
      </c>
      <c r="C2127" s="14">
        <v>-0.89100000000000001</v>
      </c>
      <c r="D2127" s="15">
        <v>-0.90700000000000003</v>
      </c>
      <c r="E2127" s="15">
        <v>-0.89100000000000001</v>
      </c>
      <c r="F2127" s="15">
        <v>-0.90700000000000003</v>
      </c>
      <c r="G2127" s="27">
        <v>-3.3999999999999998E-3</v>
      </c>
    </row>
    <row r="2128" spans="2:7" ht="15.75" thickBot="1">
      <c r="B2128" s="19">
        <v>42797</v>
      </c>
      <c r="C2128" s="16">
        <v>-0.89100000000000001</v>
      </c>
      <c r="D2128" s="15">
        <v>-0.91600000000000004</v>
      </c>
      <c r="E2128" s="15">
        <v>-0.88900000000000001</v>
      </c>
      <c r="F2128" s="15">
        <v>-0.91600000000000004</v>
      </c>
      <c r="G2128" s="24">
        <v>0</v>
      </c>
    </row>
    <row r="2129" spans="2:7" ht="15.75" thickBot="1">
      <c r="B2129" s="19">
        <v>42800</v>
      </c>
      <c r="C2129" s="14">
        <v>-0.88900000000000001</v>
      </c>
      <c r="D2129" s="15">
        <v>-0.90500000000000003</v>
      </c>
      <c r="E2129" s="15">
        <v>-0.88900000000000001</v>
      </c>
      <c r="F2129" s="15">
        <v>-0.90500000000000003</v>
      </c>
      <c r="G2129" s="27">
        <v>-2.2000000000000001E-3</v>
      </c>
    </row>
    <row r="2130" spans="2:7" ht="15.75" thickBot="1">
      <c r="B2130" s="19">
        <v>42801</v>
      </c>
      <c r="C2130" s="16">
        <v>-0.90100000000000002</v>
      </c>
      <c r="D2130" s="15">
        <v>-0.89</v>
      </c>
      <c r="E2130" s="15">
        <v>-0.89</v>
      </c>
      <c r="F2130" s="15">
        <v>-0.90100000000000002</v>
      </c>
      <c r="G2130" s="24">
        <v>1.35E-2</v>
      </c>
    </row>
    <row r="2131" spans="2:7" ht="15.75" thickBot="1">
      <c r="B2131" s="19">
        <v>42802</v>
      </c>
      <c r="C2131" s="16">
        <v>-0.93</v>
      </c>
      <c r="D2131" s="15">
        <v>-0.92100000000000004</v>
      </c>
      <c r="E2131" s="15">
        <v>-0.90700000000000003</v>
      </c>
      <c r="F2131" s="15">
        <v>-0.93</v>
      </c>
      <c r="G2131" s="24">
        <v>3.2199999999999999E-2</v>
      </c>
    </row>
    <row r="2132" spans="2:7" ht="15.75" thickBot="1">
      <c r="B2132" s="19">
        <v>42803</v>
      </c>
      <c r="C2132" s="16">
        <v>-0.95099999999999996</v>
      </c>
      <c r="D2132" s="15">
        <v>-0.93300000000000005</v>
      </c>
      <c r="E2132" s="15">
        <v>-0.91300000000000003</v>
      </c>
      <c r="F2132" s="15">
        <v>-0.95099999999999996</v>
      </c>
      <c r="G2132" s="24">
        <v>2.2599999999999999E-2</v>
      </c>
    </row>
    <row r="2133" spans="2:7" ht="15.75" thickBot="1">
      <c r="B2133" s="19">
        <v>42804</v>
      </c>
      <c r="C2133" s="14">
        <v>-0.93400000000000005</v>
      </c>
      <c r="D2133" s="15">
        <v>-1.0549999999999999</v>
      </c>
      <c r="E2133" s="15">
        <v>-0.91900000000000004</v>
      </c>
      <c r="F2133" s="15">
        <v>-1.0549999999999999</v>
      </c>
      <c r="G2133" s="27">
        <v>-1.7899999999999999E-2</v>
      </c>
    </row>
    <row r="2134" spans="2:7" ht="15.75" thickBot="1">
      <c r="B2134" s="19">
        <v>42807</v>
      </c>
      <c r="C2134" s="14">
        <v>-0.93</v>
      </c>
      <c r="D2134" s="15">
        <v>-1.022</v>
      </c>
      <c r="E2134" s="15">
        <v>-0.93</v>
      </c>
      <c r="F2134" s="15">
        <v>-1.04</v>
      </c>
      <c r="G2134" s="27">
        <v>-4.3E-3</v>
      </c>
    </row>
    <row r="2135" spans="2:7" ht="15.75" thickBot="1">
      <c r="B2135" s="19">
        <v>42808</v>
      </c>
      <c r="C2135" s="14">
        <v>-0.92800000000000005</v>
      </c>
      <c r="D2135" s="15">
        <v>-0.93600000000000005</v>
      </c>
      <c r="E2135" s="15">
        <v>-0.91500000000000004</v>
      </c>
      <c r="F2135" s="15">
        <v>-0.96699999999999997</v>
      </c>
      <c r="G2135" s="27">
        <v>-2.2000000000000001E-3</v>
      </c>
    </row>
    <row r="2136" spans="2:7" ht="15.75" thickBot="1">
      <c r="B2136" s="19">
        <v>42809</v>
      </c>
      <c r="C2136" s="16">
        <v>-0.96299999999999997</v>
      </c>
      <c r="D2136" s="15">
        <v>-0.96599999999999997</v>
      </c>
      <c r="E2136" s="15">
        <v>-0.92700000000000005</v>
      </c>
      <c r="F2136" s="15">
        <v>-0.97099999999999997</v>
      </c>
      <c r="G2136" s="24">
        <v>3.7699999999999997E-2</v>
      </c>
    </row>
    <row r="2137" spans="2:7" ht="15.75" thickBot="1">
      <c r="B2137" s="19">
        <v>42810</v>
      </c>
      <c r="C2137" s="16">
        <v>-0.97</v>
      </c>
      <c r="D2137" s="15">
        <v>-0.96099999999999997</v>
      </c>
      <c r="E2137" s="15">
        <v>-0.96099999999999997</v>
      </c>
      <c r="F2137" s="15">
        <v>-0.98099999999999998</v>
      </c>
      <c r="G2137" s="24">
        <v>7.3000000000000001E-3</v>
      </c>
    </row>
    <row r="2138" spans="2:7" ht="15.75" thickBot="1">
      <c r="B2138" s="19">
        <v>42811</v>
      </c>
      <c r="C2138" s="14">
        <v>-0.96899999999999997</v>
      </c>
      <c r="D2138" s="15">
        <v>-0.95799999999999996</v>
      </c>
      <c r="E2138" s="15">
        <v>-0.95799999999999996</v>
      </c>
      <c r="F2138" s="15">
        <v>-0.96899999999999997</v>
      </c>
      <c r="G2138" s="27">
        <v>-1E-3</v>
      </c>
    </row>
    <row r="2139" spans="2:7" ht="15.75" thickBot="1">
      <c r="B2139" s="19">
        <v>42812</v>
      </c>
      <c r="C2139" s="16">
        <v>-0.96899999999999997</v>
      </c>
      <c r="D2139" s="15">
        <v>-0.96899999999999997</v>
      </c>
      <c r="E2139" s="15">
        <v>-0.96899999999999997</v>
      </c>
      <c r="F2139" s="15">
        <v>-0.96899999999999997</v>
      </c>
      <c r="G2139" s="24">
        <v>0</v>
      </c>
    </row>
    <row r="2140" spans="2:7" ht="15.75" thickBot="1">
      <c r="B2140" s="19">
        <v>42814</v>
      </c>
      <c r="C2140" s="14">
        <v>-0.96299999999999997</v>
      </c>
      <c r="D2140" s="15">
        <v>-0.96299999999999997</v>
      </c>
      <c r="E2140" s="15">
        <v>-0.95199999999999996</v>
      </c>
      <c r="F2140" s="15">
        <v>-0.97499999999999998</v>
      </c>
      <c r="G2140" s="27">
        <v>-6.1999999999999998E-3</v>
      </c>
    </row>
    <row r="2141" spans="2:7" ht="15.75" thickBot="1">
      <c r="B2141" s="19">
        <v>42815</v>
      </c>
      <c r="C2141" s="14">
        <v>-0.96199999999999997</v>
      </c>
      <c r="D2141" s="15">
        <v>-0.97599999999999998</v>
      </c>
      <c r="E2141" s="15">
        <v>-0.95599999999999996</v>
      </c>
      <c r="F2141" s="15">
        <v>-0.97599999999999998</v>
      </c>
      <c r="G2141" s="27">
        <v>-1E-3</v>
      </c>
    </row>
    <row r="2142" spans="2:7" ht="15.75" thickBot="1">
      <c r="B2142" s="19">
        <v>42816</v>
      </c>
      <c r="C2142" s="16">
        <v>-0.97899999999999998</v>
      </c>
      <c r="D2142" s="15">
        <v>-0.97399999999999998</v>
      </c>
      <c r="E2142" s="15">
        <v>-0.96199999999999997</v>
      </c>
      <c r="F2142" s="15">
        <v>-0.97899999999999998</v>
      </c>
      <c r="G2142" s="24">
        <v>1.77E-2</v>
      </c>
    </row>
    <row r="2143" spans="2:7" ht="15.75" thickBot="1">
      <c r="B2143" s="19">
        <v>42817</v>
      </c>
      <c r="C2143" s="16">
        <v>-0.98</v>
      </c>
      <c r="D2143" s="15">
        <v>-0.98</v>
      </c>
      <c r="E2143" s="15">
        <v>-0.97799999999999998</v>
      </c>
      <c r="F2143" s="15">
        <v>-1.0109999999999999</v>
      </c>
      <c r="G2143" s="24">
        <v>1E-3</v>
      </c>
    </row>
    <row r="2144" spans="2:7" ht="15.75" thickBot="1">
      <c r="B2144" s="19">
        <v>42818</v>
      </c>
      <c r="C2144" s="14">
        <v>-0.96199999999999997</v>
      </c>
      <c r="D2144" s="15">
        <v>-0.97199999999999998</v>
      </c>
      <c r="E2144" s="15">
        <v>-0.95</v>
      </c>
      <c r="F2144" s="15">
        <v>-1.022</v>
      </c>
      <c r="G2144" s="27">
        <v>-1.84E-2</v>
      </c>
    </row>
    <row r="2145" spans="2:7" ht="15.75" thickBot="1">
      <c r="B2145" s="19">
        <v>42820</v>
      </c>
      <c r="C2145" s="16">
        <v>-0.96199999999999997</v>
      </c>
      <c r="D2145" s="15">
        <v>-0.96199999999999997</v>
      </c>
      <c r="E2145" s="15">
        <v>-0.96199999999999997</v>
      </c>
      <c r="F2145" s="15">
        <v>-0.96199999999999997</v>
      </c>
      <c r="G2145" s="24">
        <v>0</v>
      </c>
    </row>
    <row r="2146" spans="2:7" ht="15.75" thickBot="1">
      <c r="B2146" s="19">
        <v>42821</v>
      </c>
      <c r="C2146" s="16">
        <v>-0.99199999999999999</v>
      </c>
      <c r="D2146" s="15">
        <v>-0.998</v>
      </c>
      <c r="E2146" s="15">
        <v>-0.97099999999999997</v>
      </c>
      <c r="F2146" s="15">
        <v>-1.012</v>
      </c>
      <c r="G2146" s="24">
        <v>3.1199999999999999E-2</v>
      </c>
    </row>
    <row r="2147" spans="2:7" ht="15.75" thickBot="1">
      <c r="B2147" s="19">
        <v>42822</v>
      </c>
      <c r="C2147" s="14">
        <v>-0.98499999999999999</v>
      </c>
      <c r="D2147" s="15">
        <v>-1.0049999999999999</v>
      </c>
      <c r="E2147" s="15">
        <v>-0.98499999999999999</v>
      </c>
      <c r="F2147" s="15">
        <v>-1.0609999999999999</v>
      </c>
      <c r="G2147" s="27">
        <v>-7.1000000000000004E-3</v>
      </c>
    </row>
    <row r="2148" spans="2:7" ht="15.75" thickBot="1">
      <c r="B2148" s="19">
        <v>42823</v>
      </c>
      <c r="C2148" s="16">
        <v>-0.99099999999999999</v>
      </c>
      <c r="D2148" s="15">
        <v>-1.069</v>
      </c>
      <c r="E2148" s="15">
        <v>-0.98499999999999999</v>
      </c>
      <c r="F2148" s="15">
        <v>-1.069</v>
      </c>
      <c r="G2148" s="24">
        <v>6.1000000000000004E-3</v>
      </c>
    </row>
    <row r="2149" spans="2:7" ht="15.75" thickBot="1">
      <c r="B2149" s="19">
        <v>42824</v>
      </c>
      <c r="C2149" s="14">
        <v>-0.94399999999999995</v>
      </c>
      <c r="D2149" s="15">
        <v>-0.89600000000000002</v>
      </c>
      <c r="E2149" s="15">
        <v>-0.89600000000000002</v>
      </c>
      <c r="F2149" s="15">
        <v>-1.032</v>
      </c>
      <c r="G2149" s="27">
        <v>-4.7399999999999998E-2</v>
      </c>
    </row>
    <row r="2150" spans="2:7" ht="15.75" thickBot="1">
      <c r="B2150" s="19">
        <v>42825</v>
      </c>
      <c r="C2150" s="14">
        <v>-0.89400000000000002</v>
      </c>
      <c r="D2150" s="15">
        <v>-0.89400000000000002</v>
      </c>
      <c r="E2150" s="15">
        <v>-0.84799999999999998</v>
      </c>
      <c r="F2150" s="15">
        <v>-1.0309999999999999</v>
      </c>
      <c r="G2150" s="27">
        <v>-5.2999999999999999E-2</v>
      </c>
    </row>
    <row r="2151" spans="2:7" ht="15.75" thickBot="1">
      <c r="B2151" s="19">
        <v>42828</v>
      </c>
      <c r="C2151" s="16">
        <v>-0.96699999999999997</v>
      </c>
      <c r="D2151" s="15">
        <v>-0.96699999999999997</v>
      </c>
      <c r="E2151" s="15">
        <v>-0.875</v>
      </c>
      <c r="F2151" s="15">
        <v>-1.0289999999999999</v>
      </c>
      <c r="G2151" s="24">
        <v>8.1699999999999995E-2</v>
      </c>
    </row>
    <row r="2152" spans="2:7" ht="15.75" thickBot="1">
      <c r="B2152" s="19">
        <v>42829</v>
      </c>
      <c r="C2152" s="14">
        <v>-0.877</v>
      </c>
      <c r="D2152" s="15">
        <v>-0.875</v>
      </c>
      <c r="E2152" s="15">
        <v>-0.875</v>
      </c>
      <c r="F2152" s="15">
        <v>-0.93100000000000005</v>
      </c>
      <c r="G2152" s="27">
        <v>-9.3100000000000002E-2</v>
      </c>
    </row>
    <row r="2153" spans="2:7" ht="15.75" thickBot="1">
      <c r="B2153" s="19">
        <v>42830</v>
      </c>
      <c r="C2153" s="16">
        <v>-0.92300000000000004</v>
      </c>
      <c r="D2153" s="15">
        <v>-0.92300000000000004</v>
      </c>
      <c r="E2153" s="15">
        <v>-0.877</v>
      </c>
      <c r="F2153" s="15">
        <v>-0.98399999999999999</v>
      </c>
      <c r="G2153" s="24">
        <v>5.2499999999999998E-2</v>
      </c>
    </row>
    <row r="2154" spans="2:7" ht="15.75" thickBot="1">
      <c r="B2154" s="19">
        <v>42831</v>
      </c>
      <c r="C2154" s="14">
        <v>-0.86499999999999999</v>
      </c>
      <c r="D2154" s="15">
        <v>-0.91300000000000003</v>
      </c>
      <c r="E2154" s="15">
        <v>-0.86499999999999999</v>
      </c>
      <c r="F2154" s="15">
        <v>-0.93600000000000005</v>
      </c>
      <c r="G2154" s="27">
        <v>-6.2799999999999995E-2</v>
      </c>
    </row>
    <row r="2155" spans="2:7" ht="15.75" thickBot="1">
      <c r="B2155" s="19">
        <v>42832</v>
      </c>
      <c r="C2155" s="14">
        <v>-0.86299999999999999</v>
      </c>
      <c r="D2155" s="15">
        <v>-0.86499999999999999</v>
      </c>
      <c r="E2155" s="15">
        <v>-0.86299999999999999</v>
      </c>
      <c r="F2155" s="15">
        <v>-0.92500000000000004</v>
      </c>
      <c r="G2155" s="27">
        <v>-2.3E-3</v>
      </c>
    </row>
    <row r="2156" spans="2:7" ht="15.75" thickBot="1">
      <c r="B2156" s="19">
        <v>42835</v>
      </c>
      <c r="C2156" s="16">
        <v>-0.86699999999999999</v>
      </c>
      <c r="D2156" s="15">
        <v>-0.86699999999999999</v>
      </c>
      <c r="E2156" s="15">
        <v>-0.86299999999999999</v>
      </c>
      <c r="F2156" s="15">
        <v>-0.91400000000000003</v>
      </c>
      <c r="G2156" s="24">
        <v>4.5999999999999999E-3</v>
      </c>
    </row>
    <row r="2157" spans="2:7" ht="15.75" thickBot="1">
      <c r="B2157" s="19">
        <v>42836</v>
      </c>
      <c r="C2157" s="14">
        <v>-0.86499999999999999</v>
      </c>
      <c r="D2157" s="15">
        <v>-0.79100000000000004</v>
      </c>
      <c r="E2157" s="15">
        <v>-0.79100000000000004</v>
      </c>
      <c r="F2157" s="15">
        <v>-0.91200000000000003</v>
      </c>
      <c r="G2157" s="27">
        <v>-2.3E-3</v>
      </c>
    </row>
    <row r="2158" spans="2:7" ht="15.75" thickBot="1">
      <c r="B2158" s="19">
        <v>42837</v>
      </c>
      <c r="C2158" s="14">
        <v>-0.76</v>
      </c>
      <c r="D2158" s="15">
        <v>-0.90800000000000003</v>
      </c>
      <c r="E2158" s="15">
        <v>-0.71499999999999997</v>
      </c>
      <c r="F2158" s="15">
        <v>-0.90800000000000003</v>
      </c>
      <c r="G2158" s="27">
        <v>-0.12139999999999999</v>
      </c>
    </row>
    <row r="2159" spans="2:7" ht="15.75" thickBot="1">
      <c r="B2159" s="19">
        <v>42838</v>
      </c>
      <c r="C2159" s="14">
        <v>-0.753</v>
      </c>
      <c r="D2159" s="15">
        <v>-0.77</v>
      </c>
      <c r="E2159" s="15">
        <v>-0.72799999999999998</v>
      </c>
      <c r="F2159" s="15">
        <v>-0.84899999999999998</v>
      </c>
      <c r="G2159" s="27">
        <v>-9.1999999999999998E-3</v>
      </c>
    </row>
    <row r="2160" spans="2:7" ht="15.75" thickBot="1">
      <c r="B2160" s="19">
        <v>42842</v>
      </c>
      <c r="C2160" s="16">
        <v>-0.753</v>
      </c>
      <c r="D2160" s="15">
        <v>-0.753</v>
      </c>
      <c r="E2160" s="15">
        <v>-0.753</v>
      </c>
      <c r="F2160" s="15">
        <v>-0.753</v>
      </c>
      <c r="G2160" s="24">
        <v>0</v>
      </c>
    </row>
    <row r="2161" spans="2:7" ht="15.75" thickBot="1">
      <c r="B2161" s="19">
        <v>42843</v>
      </c>
      <c r="C2161" s="16">
        <v>-0.88400000000000001</v>
      </c>
      <c r="D2161" s="15">
        <v>-0.83199999999999996</v>
      </c>
      <c r="E2161" s="15">
        <v>-0.81799999999999995</v>
      </c>
      <c r="F2161" s="15">
        <v>-0.88400000000000001</v>
      </c>
      <c r="G2161" s="24">
        <v>0.17399999999999999</v>
      </c>
    </row>
    <row r="2162" spans="2:7" ht="15.75" thickBot="1">
      <c r="B2162" s="19">
        <v>42844</v>
      </c>
      <c r="C2162" s="14">
        <v>-0.875</v>
      </c>
      <c r="D2162" s="15">
        <v>-0.86699999999999999</v>
      </c>
      <c r="E2162" s="15">
        <v>-0.84699999999999998</v>
      </c>
      <c r="F2162" s="15">
        <v>-0.92</v>
      </c>
      <c r="G2162" s="27">
        <v>-1.0200000000000001E-2</v>
      </c>
    </row>
    <row r="2163" spans="2:7" ht="15.75" thickBot="1">
      <c r="B2163" s="19">
        <v>42845</v>
      </c>
      <c r="C2163" s="14">
        <v>-0.86499999999999999</v>
      </c>
      <c r="D2163" s="15">
        <v>-0.86299999999999999</v>
      </c>
      <c r="E2163" s="15">
        <v>-0.83799999999999997</v>
      </c>
      <c r="F2163" s="15">
        <v>-0.92800000000000005</v>
      </c>
      <c r="G2163" s="27">
        <v>-1.14E-2</v>
      </c>
    </row>
    <row r="2164" spans="2:7" ht="15.75" thickBot="1">
      <c r="B2164" s="19">
        <v>42846</v>
      </c>
      <c r="C2164" s="14">
        <v>-0.84099999999999997</v>
      </c>
      <c r="D2164" s="15">
        <v>-0.872</v>
      </c>
      <c r="E2164" s="15">
        <v>-0.84099999999999997</v>
      </c>
      <c r="F2164" s="15">
        <v>-0.91500000000000004</v>
      </c>
      <c r="G2164" s="27">
        <v>-2.7699999999999999E-2</v>
      </c>
    </row>
    <row r="2165" spans="2:7" ht="15.75" thickBot="1">
      <c r="B2165" s="19">
        <v>42847</v>
      </c>
      <c r="C2165" s="16">
        <v>-0.84099999999999997</v>
      </c>
      <c r="D2165" s="15">
        <v>-0.84099999999999997</v>
      </c>
      <c r="E2165" s="15">
        <v>-0.84099999999999997</v>
      </c>
      <c r="F2165" s="15">
        <v>-0.84099999999999997</v>
      </c>
      <c r="G2165" s="24">
        <v>0</v>
      </c>
    </row>
    <row r="2166" spans="2:7" ht="15.75" thickBot="1">
      <c r="B2166" s="19">
        <v>42849</v>
      </c>
      <c r="C2166" s="16">
        <v>-0.86</v>
      </c>
      <c r="D2166" s="15">
        <v>-0.88400000000000001</v>
      </c>
      <c r="E2166" s="15">
        <v>-0.82099999999999995</v>
      </c>
      <c r="F2166" s="15">
        <v>-0.88400000000000001</v>
      </c>
      <c r="G2166" s="24">
        <v>2.2599999999999999E-2</v>
      </c>
    </row>
    <row r="2167" spans="2:7" ht="15.75" thickBot="1">
      <c r="B2167" s="19">
        <v>42850</v>
      </c>
      <c r="C2167" s="16">
        <v>-0.86</v>
      </c>
      <c r="D2167" s="15">
        <v>-0.87</v>
      </c>
      <c r="E2167" s="15">
        <v>-0.85</v>
      </c>
      <c r="F2167" s="15">
        <v>-0.88600000000000001</v>
      </c>
      <c r="G2167" s="24">
        <v>0</v>
      </c>
    </row>
    <row r="2168" spans="2:7" ht="15.75" thickBot="1">
      <c r="B2168" s="19">
        <v>42851</v>
      </c>
      <c r="C2168" s="16">
        <v>-0.876</v>
      </c>
      <c r="D2168" s="15">
        <v>-0.874</v>
      </c>
      <c r="E2168" s="15">
        <v>-0.85</v>
      </c>
      <c r="F2168" s="15">
        <v>-0.89200000000000002</v>
      </c>
      <c r="G2168" s="24">
        <v>1.8599999999999998E-2</v>
      </c>
    </row>
    <row r="2169" spans="2:7" ht="15.75" thickBot="1">
      <c r="B2169" s="19">
        <v>42852</v>
      </c>
      <c r="C2169" s="16">
        <v>-0.89400000000000002</v>
      </c>
      <c r="D2169" s="15">
        <v>-0.88200000000000001</v>
      </c>
      <c r="E2169" s="15">
        <v>-0.84799999999999998</v>
      </c>
      <c r="F2169" s="15">
        <v>-0.92600000000000005</v>
      </c>
      <c r="G2169" s="24">
        <v>2.0500000000000001E-2</v>
      </c>
    </row>
    <row r="2170" spans="2:7" ht="15.75" thickBot="1">
      <c r="B2170" s="19">
        <v>42853</v>
      </c>
      <c r="C2170" s="16">
        <v>-0.90500000000000003</v>
      </c>
      <c r="D2170" s="15">
        <v>-0.873</v>
      </c>
      <c r="E2170" s="15">
        <v>-0.871</v>
      </c>
      <c r="F2170" s="15">
        <v>-0.90900000000000003</v>
      </c>
      <c r="G2170" s="24">
        <v>1.23E-2</v>
      </c>
    </row>
    <row r="2171" spans="2:7" ht="15.75" thickBot="1">
      <c r="B2171" s="19">
        <v>42857</v>
      </c>
      <c r="C2171" s="16">
        <v>-0.91200000000000003</v>
      </c>
      <c r="D2171" s="15">
        <v>-0.86199999999999999</v>
      </c>
      <c r="E2171" s="15">
        <v>-0.86199999999999999</v>
      </c>
      <c r="F2171" s="15">
        <v>-0.92</v>
      </c>
      <c r="G2171" s="24">
        <v>7.7000000000000002E-3</v>
      </c>
    </row>
    <row r="2172" spans="2:7" ht="15.75" thickBot="1">
      <c r="B2172" s="19">
        <v>42858</v>
      </c>
      <c r="C2172" s="14">
        <v>-0.89200000000000002</v>
      </c>
      <c r="D2172" s="15">
        <v>-0.91200000000000003</v>
      </c>
      <c r="E2172" s="15">
        <v>-0.88400000000000001</v>
      </c>
      <c r="F2172" s="15">
        <v>-0.91700000000000004</v>
      </c>
      <c r="G2172" s="27">
        <v>-2.1899999999999999E-2</v>
      </c>
    </row>
    <row r="2173" spans="2:7" ht="15.75" thickBot="1">
      <c r="B2173" s="19">
        <v>42859</v>
      </c>
      <c r="C2173" s="14">
        <v>-0.88600000000000001</v>
      </c>
      <c r="D2173" s="15">
        <v>-0.877</v>
      </c>
      <c r="E2173" s="15">
        <v>-0.877</v>
      </c>
      <c r="F2173" s="15">
        <v>-0.90400000000000003</v>
      </c>
      <c r="G2173" s="27">
        <v>-6.7000000000000002E-3</v>
      </c>
    </row>
    <row r="2174" spans="2:7" ht="15.75" thickBot="1">
      <c r="B2174" s="19">
        <v>42860</v>
      </c>
      <c r="C2174" s="16">
        <v>-0.90200000000000002</v>
      </c>
      <c r="D2174" s="15">
        <v>-0.89500000000000002</v>
      </c>
      <c r="E2174" s="15">
        <v>-0.88100000000000001</v>
      </c>
      <c r="F2174" s="15">
        <v>-0.93400000000000005</v>
      </c>
      <c r="G2174" s="24">
        <v>1.8100000000000002E-2</v>
      </c>
    </row>
    <row r="2175" spans="2:7" ht="15.75" thickBot="1">
      <c r="B2175" s="19">
        <v>42862</v>
      </c>
      <c r="C2175" s="16">
        <v>-0.90200000000000002</v>
      </c>
      <c r="D2175" s="15">
        <v>-0.90200000000000002</v>
      </c>
      <c r="E2175" s="15">
        <v>-0.90200000000000002</v>
      </c>
      <c r="F2175" s="15">
        <v>-0.90200000000000002</v>
      </c>
      <c r="G2175" s="24">
        <v>0</v>
      </c>
    </row>
    <row r="2176" spans="2:7" ht="15.75" thickBot="1">
      <c r="B2176" s="19">
        <v>42863</v>
      </c>
      <c r="C2176" s="14">
        <v>-0.89100000000000001</v>
      </c>
      <c r="D2176" s="15">
        <v>-0.88600000000000001</v>
      </c>
      <c r="E2176" s="15">
        <v>-0.879</v>
      </c>
      <c r="F2176" s="15">
        <v>-0.93500000000000005</v>
      </c>
      <c r="G2176" s="27">
        <v>-1.2200000000000001E-2</v>
      </c>
    </row>
    <row r="2177" spans="2:7" ht="15.75" thickBot="1">
      <c r="B2177" s="19">
        <v>42864</v>
      </c>
      <c r="C2177" s="14">
        <v>-0.88600000000000001</v>
      </c>
      <c r="D2177" s="15">
        <v>-0.88600000000000001</v>
      </c>
      <c r="E2177" s="15">
        <v>-0.88600000000000001</v>
      </c>
      <c r="F2177" s="15">
        <v>-0.88800000000000001</v>
      </c>
      <c r="G2177" s="27">
        <v>-5.5999999999999999E-3</v>
      </c>
    </row>
    <row r="2178" spans="2:7" ht="15.75" thickBot="1">
      <c r="B2178" s="19">
        <v>42865</v>
      </c>
      <c r="C2178" s="14">
        <v>-0.88300000000000001</v>
      </c>
      <c r="D2178" s="15">
        <v>-0.9</v>
      </c>
      <c r="E2178" s="15">
        <v>-0.86899999999999999</v>
      </c>
      <c r="F2178" s="15">
        <v>-0.9</v>
      </c>
      <c r="G2178" s="27">
        <v>-3.3999999999999998E-3</v>
      </c>
    </row>
    <row r="2179" spans="2:7" ht="15.75" thickBot="1">
      <c r="B2179" s="19">
        <v>42866</v>
      </c>
      <c r="C2179" s="16">
        <v>-0.92100000000000004</v>
      </c>
      <c r="D2179" s="15">
        <v>-0.89400000000000002</v>
      </c>
      <c r="E2179" s="15">
        <v>-0.89</v>
      </c>
      <c r="F2179" s="15">
        <v>-0.96499999999999997</v>
      </c>
      <c r="G2179" s="24">
        <v>4.2999999999999997E-2</v>
      </c>
    </row>
    <row r="2180" spans="2:7" ht="15.75" thickBot="1">
      <c r="B2180" s="19">
        <v>42867</v>
      </c>
      <c r="C2180" s="14">
        <v>-0.91500000000000004</v>
      </c>
      <c r="D2180" s="15">
        <v>-0.94599999999999995</v>
      </c>
      <c r="E2180" s="15">
        <v>-0.90400000000000003</v>
      </c>
      <c r="F2180" s="15">
        <v>-0.95399999999999996</v>
      </c>
      <c r="G2180" s="27">
        <v>-6.4999999999999997E-3</v>
      </c>
    </row>
    <row r="2181" spans="2:7" ht="15.75" thickBot="1">
      <c r="B2181" s="19">
        <v>42870</v>
      </c>
      <c r="C2181" s="14">
        <v>-0.90600000000000003</v>
      </c>
      <c r="D2181" s="15">
        <v>-0.91400000000000003</v>
      </c>
      <c r="E2181" s="15">
        <v>-0.90600000000000003</v>
      </c>
      <c r="F2181" s="15">
        <v>-0.95299999999999996</v>
      </c>
      <c r="G2181" s="27">
        <v>-9.7999999999999997E-3</v>
      </c>
    </row>
    <row r="2182" spans="2:7" ht="15.75" thickBot="1">
      <c r="B2182" s="19">
        <v>42871</v>
      </c>
      <c r="C2182" s="16">
        <v>-0.90600000000000003</v>
      </c>
      <c r="D2182" s="15">
        <v>-0.91600000000000004</v>
      </c>
      <c r="E2182" s="15">
        <v>-0.89600000000000002</v>
      </c>
      <c r="F2182" s="15">
        <v>-0.91600000000000004</v>
      </c>
      <c r="G2182" s="24">
        <v>0</v>
      </c>
    </row>
    <row r="2183" spans="2:7" ht="15.75" thickBot="1">
      <c r="B2183" s="19">
        <v>42872</v>
      </c>
      <c r="C2183" s="16">
        <v>-0.90800000000000003</v>
      </c>
      <c r="D2183" s="15">
        <v>-0.90600000000000003</v>
      </c>
      <c r="E2183" s="15">
        <v>-0.89</v>
      </c>
      <c r="F2183" s="15">
        <v>-0.91</v>
      </c>
      <c r="G2183" s="24">
        <v>2.2000000000000001E-3</v>
      </c>
    </row>
    <row r="2184" spans="2:7" ht="15.75" thickBot="1">
      <c r="B2184" s="19">
        <v>42873</v>
      </c>
      <c r="C2184" s="14">
        <v>-0.90700000000000003</v>
      </c>
      <c r="D2184" s="15">
        <v>-0.90100000000000002</v>
      </c>
      <c r="E2184" s="15">
        <v>-0.88200000000000001</v>
      </c>
      <c r="F2184" s="15">
        <v>-0.90900000000000003</v>
      </c>
      <c r="G2184" s="27">
        <v>-1.1000000000000001E-3</v>
      </c>
    </row>
    <row r="2185" spans="2:7" ht="15.75" thickBot="1">
      <c r="B2185" s="19">
        <v>42874</v>
      </c>
      <c r="C2185" s="16">
        <v>-0.90900000000000003</v>
      </c>
      <c r="D2185" s="15">
        <v>-0.89600000000000002</v>
      </c>
      <c r="E2185" s="15">
        <v>-0.89200000000000002</v>
      </c>
      <c r="F2185" s="15">
        <v>-0.94299999999999995</v>
      </c>
      <c r="G2185" s="24">
        <v>2.2000000000000001E-3</v>
      </c>
    </row>
    <row r="2186" spans="2:7" ht="15.75" thickBot="1">
      <c r="B2186" s="19">
        <v>42877</v>
      </c>
      <c r="C2186" s="16">
        <v>-0.91200000000000003</v>
      </c>
      <c r="D2186" s="15">
        <v>-0.94799999999999995</v>
      </c>
      <c r="E2186" s="15">
        <v>-0.88200000000000001</v>
      </c>
      <c r="F2186" s="15">
        <v>-0.95599999999999996</v>
      </c>
      <c r="G2186" s="24">
        <v>3.3E-3</v>
      </c>
    </row>
    <row r="2187" spans="2:7" ht="15.75" thickBot="1">
      <c r="B2187" s="19">
        <v>42878</v>
      </c>
      <c r="C2187" s="16">
        <v>-0.91800000000000004</v>
      </c>
      <c r="D2187" s="15">
        <v>-0.91</v>
      </c>
      <c r="E2187" s="15">
        <v>-0.89</v>
      </c>
      <c r="F2187" s="15">
        <v>-0.91800000000000004</v>
      </c>
      <c r="G2187" s="24">
        <v>6.6E-3</v>
      </c>
    </row>
    <row r="2188" spans="2:7" ht="15.75" thickBot="1">
      <c r="B2188" s="19">
        <v>42879</v>
      </c>
      <c r="C2188" s="16">
        <v>-0.93400000000000005</v>
      </c>
      <c r="D2188" s="15">
        <v>-0.90400000000000003</v>
      </c>
      <c r="E2188" s="15">
        <v>-0.90100000000000002</v>
      </c>
      <c r="F2188" s="15">
        <v>-0.93400000000000005</v>
      </c>
      <c r="G2188" s="24">
        <v>1.7399999999999999E-2</v>
      </c>
    </row>
    <row r="2189" spans="2:7" ht="15.75" thickBot="1">
      <c r="B2189" s="19">
        <v>42880</v>
      </c>
      <c r="C2189" s="14">
        <v>-0.90400000000000003</v>
      </c>
      <c r="D2189" s="15">
        <v>-0.91800000000000004</v>
      </c>
      <c r="E2189" s="15">
        <v>-0.879</v>
      </c>
      <c r="F2189" s="15">
        <v>-0.91800000000000004</v>
      </c>
      <c r="G2189" s="27">
        <v>-3.2099999999999997E-2</v>
      </c>
    </row>
    <row r="2190" spans="2:7" ht="15.75" thickBot="1">
      <c r="B2190" s="19">
        <v>42881</v>
      </c>
      <c r="C2190" s="16">
        <v>-0.90700000000000003</v>
      </c>
      <c r="D2190" s="15">
        <v>-0.90900000000000003</v>
      </c>
      <c r="E2190" s="15">
        <v>-0.874</v>
      </c>
      <c r="F2190" s="15">
        <v>-0.90900000000000003</v>
      </c>
      <c r="G2190" s="24">
        <v>3.3E-3</v>
      </c>
    </row>
    <row r="2191" spans="2:7" ht="15.75" thickBot="1">
      <c r="B2191" s="19">
        <v>42884</v>
      </c>
      <c r="C2191" s="14">
        <v>-0.88800000000000001</v>
      </c>
      <c r="D2191" s="15">
        <v>-0.88800000000000001</v>
      </c>
      <c r="E2191" s="15">
        <v>-0.84199999999999997</v>
      </c>
      <c r="F2191" s="15">
        <v>-0.90700000000000003</v>
      </c>
      <c r="G2191" s="27">
        <v>-2.0899999999999998E-2</v>
      </c>
    </row>
    <row r="2192" spans="2:7" ht="15.75" thickBot="1">
      <c r="B2192" s="19">
        <v>42885</v>
      </c>
      <c r="C2192" s="16">
        <v>-0.89500000000000002</v>
      </c>
      <c r="D2192" s="15">
        <v>-0.91</v>
      </c>
      <c r="E2192" s="15">
        <v>-0.877</v>
      </c>
      <c r="F2192" s="15">
        <v>-0.91</v>
      </c>
      <c r="G2192" s="24">
        <v>7.9000000000000008E-3</v>
      </c>
    </row>
    <row r="2193" spans="2:7" ht="15.75" thickBot="1">
      <c r="B2193" s="19">
        <v>42886</v>
      </c>
      <c r="C2193" s="16">
        <v>-0.9</v>
      </c>
      <c r="D2193" s="15">
        <v>-0.97</v>
      </c>
      <c r="E2193" s="15">
        <v>-0.86699999999999999</v>
      </c>
      <c r="F2193" s="15">
        <v>-0.97</v>
      </c>
      <c r="G2193" s="24">
        <v>5.5999999999999999E-3</v>
      </c>
    </row>
    <row r="2194" spans="2:7" ht="15.75" thickBot="1">
      <c r="B2194" s="19">
        <v>42887</v>
      </c>
      <c r="C2194" s="14">
        <v>-0.89300000000000002</v>
      </c>
      <c r="D2194" s="15">
        <v>-0.91100000000000003</v>
      </c>
      <c r="E2194" s="15">
        <v>-0.89100000000000001</v>
      </c>
      <c r="F2194" s="15">
        <v>-0.95199999999999996</v>
      </c>
      <c r="G2194" s="27">
        <v>-7.7999999999999996E-3</v>
      </c>
    </row>
    <row r="2195" spans="2:7" ht="15.75" thickBot="1">
      <c r="B2195" s="19">
        <v>42888</v>
      </c>
      <c r="C2195" s="14">
        <v>-0.88900000000000001</v>
      </c>
      <c r="D2195" s="15">
        <v>-0.88900000000000001</v>
      </c>
      <c r="E2195" s="15">
        <v>-0.88700000000000001</v>
      </c>
      <c r="F2195" s="15">
        <v>-0.89800000000000002</v>
      </c>
      <c r="G2195" s="27">
        <v>-4.4999999999999997E-3</v>
      </c>
    </row>
    <row r="2196" spans="2:7" ht="15.75" thickBot="1">
      <c r="B2196" s="19">
        <v>42891</v>
      </c>
      <c r="C2196" s="16">
        <v>-0.89600000000000002</v>
      </c>
      <c r="D2196" s="15">
        <v>-0.89600000000000002</v>
      </c>
      <c r="E2196" s="15">
        <v>-0.875</v>
      </c>
      <c r="F2196" s="15">
        <v>-0.91700000000000004</v>
      </c>
      <c r="G2196" s="24">
        <v>7.9000000000000008E-3</v>
      </c>
    </row>
    <row r="2197" spans="2:7" ht="15.75" thickBot="1">
      <c r="B2197" s="19">
        <v>42892</v>
      </c>
      <c r="C2197" s="16">
        <v>-0.91100000000000003</v>
      </c>
      <c r="D2197" s="15">
        <v>-0.90400000000000003</v>
      </c>
      <c r="E2197" s="15">
        <v>-0.89400000000000002</v>
      </c>
      <c r="F2197" s="15">
        <v>-0.92</v>
      </c>
      <c r="G2197" s="24">
        <v>1.67E-2</v>
      </c>
    </row>
    <row r="2198" spans="2:7" ht="15.75" thickBot="1">
      <c r="B2198" s="19">
        <v>42893</v>
      </c>
      <c r="C2198" s="14">
        <v>-0.90400000000000003</v>
      </c>
      <c r="D2198" s="15">
        <v>-0.91400000000000003</v>
      </c>
      <c r="E2198" s="15">
        <v>-0.89200000000000002</v>
      </c>
      <c r="F2198" s="15">
        <v>-0.91400000000000003</v>
      </c>
      <c r="G2198" s="27">
        <v>-7.7000000000000002E-3</v>
      </c>
    </row>
    <row r="2199" spans="2:7" ht="15.75" thickBot="1">
      <c r="B2199" s="19">
        <v>42894</v>
      </c>
      <c r="C2199" s="16">
        <v>-0.92800000000000005</v>
      </c>
      <c r="D2199" s="15">
        <v>-0.90300000000000002</v>
      </c>
      <c r="E2199" s="15">
        <v>-0.88100000000000001</v>
      </c>
      <c r="F2199" s="15">
        <v>-0.95299999999999996</v>
      </c>
      <c r="G2199" s="24">
        <v>2.6499999999999999E-2</v>
      </c>
    </row>
    <row r="2200" spans="2:7" ht="15.75" thickBot="1">
      <c r="B2200" s="19">
        <v>42895</v>
      </c>
      <c r="C2200" s="14">
        <v>-0.90600000000000003</v>
      </c>
      <c r="D2200" s="15">
        <v>-0.90600000000000003</v>
      </c>
      <c r="E2200" s="15">
        <v>-0.871</v>
      </c>
      <c r="F2200" s="15">
        <v>-0.91900000000000004</v>
      </c>
      <c r="G2200" s="27">
        <v>-2.3699999999999999E-2</v>
      </c>
    </row>
    <row r="2201" spans="2:7" ht="15.75" thickBot="1">
      <c r="B2201" s="19">
        <v>42898</v>
      </c>
      <c r="C2201" s="16">
        <v>-0.91200000000000003</v>
      </c>
      <c r="D2201" s="15">
        <v>-0.91400000000000003</v>
      </c>
      <c r="E2201" s="15">
        <v>-0.85299999999999998</v>
      </c>
      <c r="F2201" s="15">
        <v>-0.99099999999999999</v>
      </c>
      <c r="G2201" s="24">
        <v>6.6E-3</v>
      </c>
    </row>
    <row r="2202" spans="2:7" ht="15.75" thickBot="1">
      <c r="B2202" s="19">
        <v>42899</v>
      </c>
      <c r="C2202" s="14">
        <v>-0.89700000000000002</v>
      </c>
      <c r="D2202" s="15">
        <v>-0.89700000000000002</v>
      </c>
      <c r="E2202" s="15">
        <v>-0.88700000000000001</v>
      </c>
      <c r="F2202" s="15">
        <v>-0.90200000000000002</v>
      </c>
      <c r="G2202" s="27">
        <v>-1.6400000000000001E-2</v>
      </c>
    </row>
    <row r="2203" spans="2:7" ht="15.75" thickBot="1">
      <c r="B2203" s="19">
        <v>42900</v>
      </c>
      <c r="C2203" s="16">
        <v>-0.89700000000000002</v>
      </c>
      <c r="D2203" s="15">
        <v>-0.871</v>
      </c>
      <c r="E2203" s="15">
        <v>-0.871</v>
      </c>
      <c r="F2203" s="15">
        <v>-0.92100000000000004</v>
      </c>
      <c r="G2203" s="24">
        <v>0</v>
      </c>
    </row>
    <row r="2204" spans="2:7" ht="15.75" thickBot="1">
      <c r="B2204" s="19">
        <v>42901</v>
      </c>
      <c r="C2204" s="14">
        <v>-0.89300000000000002</v>
      </c>
      <c r="D2204" s="15">
        <v>-0.89900000000000002</v>
      </c>
      <c r="E2204" s="15">
        <v>-0.89100000000000001</v>
      </c>
      <c r="F2204" s="15">
        <v>-0.93799999999999994</v>
      </c>
      <c r="G2204" s="27">
        <v>-4.4999999999999997E-3</v>
      </c>
    </row>
    <row r="2205" spans="2:7" ht="15.75" thickBot="1">
      <c r="B2205" s="19">
        <v>42902</v>
      </c>
      <c r="C2205" s="14">
        <v>-0.877</v>
      </c>
      <c r="D2205" s="15">
        <v>-0.90200000000000002</v>
      </c>
      <c r="E2205" s="15">
        <v>-0.84</v>
      </c>
      <c r="F2205" s="15">
        <v>-0.90200000000000002</v>
      </c>
      <c r="G2205" s="27">
        <v>-1.7899999999999999E-2</v>
      </c>
    </row>
    <row r="2206" spans="2:7" ht="15.75" thickBot="1">
      <c r="B2206" s="19">
        <v>42905</v>
      </c>
      <c r="C2206" s="14">
        <v>-0.85699999999999998</v>
      </c>
      <c r="D2206" s="15">
        <v>-0.88800000000000001</v>
      </c>
      <c r="E2206" s="15">
        <v>-0.85699999999999998</v>
      </c>
      <c r="F2206" s="15">
        <v>-0.89700000000000002</v>
      </c>
      <c r="G2206" s="27">
        <v>-2.2800000000000001E-2</v>
      </c>
    </row>
    <row r="2207" spans="2:7" ht="15.75" thickBot="1">
      <c r="B2207" s="19">
        <v>42906</v>
      </c>
      <c r="C2207" s="16">
        <v>-0.88</v>
      </c>
      <c r="D2207" s="15">
        <v>-0.874</v>
      </c>
      <c r="E2207" s="15">
        <v>-0.85399999999999998</v>
      </c>
      <c r="F2207" s="15">
        <v>-0.88</v>
      </c>
      <c r="G2207" s="24">
        <v>2.6800000000000001E-2</v>
      </c>
    </row>
    <row r="2208" spans="2:7" ht="15.75" thickBot="1">
      <c r="B2208" s="19">
        <v>42907</v>
      </c>
      <c r="C2208" s="14">
        <v>-0.873</v>
      </c>
      <c r="D2208" s="15">
        <v>-0.88800000000000001</v>
      </c>
      <c r="E2208" s="15">
        <v>-0.84499999999999997</v>
      </c>
      <c r="F2208" s="15">
        <v>-0.89700000000000002</v>
      </c>
      <c r="G2208" s="27">
        <v>-8.0000000000000002E-3</v>
      </c>
    </row>
    <row r="2209" spans="2:7" ht="15.75" thickBot="1">
      <c r="B2209" s="19">
        <v>42908</v>
      </c>
      <c r="C2209" s="16">
        <v>-0.874</v>
      </c>
      <c r="D2209" s="15">
        <v>-0.871</v>
      </c>
      <c r="E2209" s="15">
        <v>-0.83199999999999996</v>
      </c>
      <c r="F2209" s="15">
        <v>-0.88600000000000001</v>
      </c>
      <c r="G2209" s="24">
        <v>1.1000000000000001E-3</v>
      </c>
    </row>
    <row r="2210" spans="2:7" ht="15.75" thickBot="1">
      <c r="B2210" s="19">
        <v>42909</v>
      </c>
      <c r="C2210" s="14">
        <v>-0.82599999999999996</v>
      </c>
      <c r="D2210" s="15">
        <v>-0.84299999999999997</v>
      </c>
      <c r="E2210" s="15">
        <v>-0.82599999999999996</v>
      </c>
      <c r="F2210" s="15">
        <v>-0.878</v>
      </c>
      <c r="G2210" s="27">
        <v>-5.4899999999999997E-2</v>
      </c>
    </row>
    <row r="2211" spans="2:7" ht="15.75" thickBot="1">
      <c r="B2211" s="19">
        <v>42911</v>
      </c>
      <c r="C2211" s="16">
        <v>-0.82599999999999996</v>
      </c>
      <c r="D2211" s="15">
        <v>-0.82599999999999996</v>
      </c>
      <c r="E2211" s="15">
        <v>-0.82599999999999996</v>
      </c>
      <c r="F2211" s="15">
        <v>-0.82599999999999996</v>
      </c>
      <c r="G2211" s="24">
        <v>0</v>
      </c>
    </row>
    <row r="2212" spans="2:7" ht="15.75" thickBot="1">
      <c r="B2212" s="19">
        <v>42912</v>
      </c>
      <c r="C2212" s="16">
        <v>-0.84599999999999997</v>
      </c>
      <c r="D2212" s="15">
        <v>-0.87</v>
      </c>
      <c r="E2212" s="15">
        <v>-0.82899999999999996</v>
      </c>
      <c r="F2212" s="15">
        <v>-0.88400000000000001</v>
      </c>
      <c r="G2212" s="24">
        <v>2.4199999999999999E-2</v>
      </c>
    </row>
    <row r="2213" spans="2:7" ht="15.75" thickBot="1">
      <c r="B2213" s="19">
        <v>42913</v>
      </c>
      <c r="C2213" s="16">
        <v>-0.872</v>
      </c>
      <c r="D2213" s="15">
        <v>-0.85799999999999998</v>
      </c>
      <c r="E2213" s="15">
        <v>-0.83399999999999996</v>
      </c>
      <c r="F2213" s="15">
        <v>-0.89</v>
      </c>
      <c r="G2213" s="24">
        <v>3.0700000000000002E-2</v>
      </c>
    </row>
    <row r="2214" spans="2:7" ht="15.75" thickBot="1">
      <c r="B2214" s="19">
        <v>42914</v>
      </c>
      <c r="C2214" s="14">
        <v>-0.85399999999999998</v>
      </c>
      <c r="D2214" s="15">
        <v>-0.876</v>
      </c>
      <c r="E2214" s="15">
        <v>-0.82</v>
      </c>
      <c r="F2214" s="15">
        <v>-0.88600000000000001</v>
      </c>
      <c r="G2214" s="27">
        <v>-2.06E-2</v>
      </c>
    </row>
    <row r="2215" spans="2:7" ht="15.75" thickBot="1">
      <c r="B2215" s="19">
        <v>42915</v>
      </c>
      <c r="C2215" s="14">
        <v>-0.8</v>
      </c>
      <c r="D2215" s="15">
        <v>-0.84</v>
      </c>
      <c r="E2215" s="15">
        <v>-0.65900000000000003</v>
      </c>
      <c r="F2215" s="15">
        <v>-0.84799999999999998</v>
      </c>
      <c r="G2215" s="27">
        <v>-6.3200000000000006E-2</v>
      </c>
    </row>
    <row r="2216" spans="2:7" ht="15.75" thickBot="1">
      <c r="B2216" s="19">
        <v>42916</v>
      </c>
      <c r="C2216" s="14">
        <v>-0.76800000000000002</v>
      </c>
      <c r="D2216" s="15">
        <v>-0.55900000000000005</v>
      </c>
      <c r="E2216" s="15">
        <v>-0.55900000000000005</v>
      </c>
      <c r="F2216" s="15">
        <v>-0.83699999999999997</v>
      </c>
      <c r="G2216" s="27">
        <v>-0.04</v>
      </c>
    </row>
    <row r="2217" spans="2:7" ht="15.75" thickBot="1">
      <c r="B2217" s="19">
        <v>42917</v>
      </c>
      <c r="C2217" s="16">
        <v>-0.76800000000000002</v>
      </c>
      <c r="D2217" s="15">
        <v>-0.76800000000000002</v>
      </c>
      <c r="E2217" s="15">
        <v>-0.76800000000000002</v>
      </c>
      <c r="F2217" s="15">
        <v>-0.76800000000000002</v>
      </c>
      <c r="G2217" s="24">
        <v>0</v>
      </c>
    </row>
    <row r="2218" spans="2:7" ht="15.75" thickBot="1">
      <c r="B2218" s="19">
        <v>42918</v>
      </c>
      <c r="C2218" s="16">
        <v>-0.76800000000000002</v>
      </c>
      <c r="D2218" s="15">
        <v>-0.76800000000000002</v>
      </c>
      <c r="E2218" s="15">
        <v>-0.76800000000000002</v>
      </c>
      <c r="F2218" s="15">
        <v>-0.76800000000000002</v>
      </c>
      <c r="G2218" s="24">
        <v>0</v>
      </c>
    </row>
    <row r="2219" spans="2:7" ht="15.75" thickBot="1">
      <c r="B2219" s="19">
        <v>42919</v>
      </c>
      <c r="C2219" s="16">
        <v>-0.79600000000000004</v>
      </c>
      <c r="D2219" s="15">
        <v>-0.754</v>
      </c>
      <c r="E2219" s="15">
        <v>-0.749</v>
      </c>
      <c r="F2219" s="15">
        <v>-0.79600000000000004</v>
      </c>
      <c r="G2219" s="24">
        <v>3.6499999999999998E-2</v>
      </c>
    </row>
    <row r="2220" spans="2:7" ht="15.75" thickBot="1">
      <c r="B2220" s="19">
        <v>42920</v>
      </c>
      <c r="C2220" s="14">
        <v>-0.77600000000000002</v>
      </c>
      <c r="D2220" s="15">
        <v>-0.77800000000000002</v>
      </c>
      <c r="E2220" s="15">
        <v>-0.752</v>
      </c>
      <c r="F2220" s="15">
        <v>-0.83799999999999997</v>
      </c>
      <c r="G2220" s="27">
        <v>-2.5100000000000001E-2</v>
      </c>
    </row>
    <row r="2221" spans="2:7" ht="15.75" thickBot="1">
      <c r="B2221" s="19">
        <v>42921</v>
      </c>
      <c r="C2221" s="14">
        <v>-0.76100000000000001</v>
      </c>
      <c r="D2221" s="15">
        <v>-0.75700000000000001</v>
      </c>
      <c r="E2221" s="15">
        <v>-0.75700000000000001</v>
      </c>
      <c r="F2221" s="15">
        <v>-0.78300000000000003</v>
      </c>
      <c r="G2221" s="27">
        <v>-1.9300000000000001E-2</v>
      </c>
    </row>
    <row r="2222" spans="2:7" ht="15.75" thickBot="1">
      <c r="B2222" s="19">
        <v>42922</v>
      </c>
      <c r="C2222" s="16">
        <v>-0.80200000000000005</v>
      </c>
      <c r="D2222" s="15">
        <v>-0.78100000000000003</v>
      </c>
      <c r="E2222" s="15">
        <v>-0.77700000000000002</v>
      </c>
      <c r="F2222" s="15">
        <v>-0.80400000000000005</v>
      </c>
      <c r="G2222" s="24">
        <v>5.3900000000000003E-2</v>
      </c>
    </row>
    <row r="2223" spans="2:7" ht="15.75" thickBot="1">
      <c r="B2223" s="19">
        <v>42923</v>
      </c>
      <c r="C2223" s="16">
        <v>-0.80500000000000005</v>
      </c>
      <c r="D2223" s="15">
        <v>-0.79200000000000004</v>
      </c>
      <c r="E2223" s="15">
        <v>-0.77800000000000002</v>
      </c>
      <c r="F2223" s="15">
        <v>-0.81</v>
      </c>
      <c r="G2223" s="24">
        <v>3.7000000000000002E-3</v>
      </c>
    </row>
    <row r="2224" spans="2:7" ht="15.75" thickBot="1">
      <c r="B2224" s="19">
        <v>42926</v>
      </c>
      <c r="C2224" s="14">
        <v>-0.77600000000000002</v>
      </c>
      <c r="D2224" s="15">
        <v>-0.78200000000000003</v>
      </c>
      <c r="E2224" s="15">
        <v>-0.65900000000000003</v>
      </c>
      <c r="F2224" s="15">
        <v>-0.79700000000000004</v>
      </c>
      <c r="G2224" s="27">
        <v>-3.5999999999999997E-2</v>
      </c>
    </row>
    <row r="2225" spans="2:7" ht="15.75" thickBot="1">
      <c r="B2225" s="19">
        <v>42927</v>
      </c>
      <c r="C2225" s="16">
        <v>-0.78400000000000003</v>
      </c>
      <c r="D2225" s="15">
        <v>-0.84399999999999997</v>
      </c>
      <c r="E2225" s="15">
        <v>-0.76300000000000001</v>
      </c>
      <c r="F2225" s="15">
        <v>-0.84399999999999997</v>
      </c>
      <c r="G2225" s="24">
        <v>1.03E-2</v>
      </c>
    </row>
    <row r="2226" spans="2:7" ht="15.75" thickBot="1">
      <c r="B2226" s="19">
        <v>42928</v>
      </c>
      <c r="C2226" s="14">
        <v>-0.77800000000000002</v>
      </c>
      <c r="D2226" s="15">
        <v>-0.80700000000000005</v>
      </c>
      <c r="E2226" s="15">
        <v>-0.70899999999999996</v>
      </c>
      <c r="F2226" s="15">
        <v>-0.81899999999999995</v>
      </c>
      <c r="G2226" s="27">
        <v>-7.7000000000000002E-3</v>
      </c>
    </row>
    <row r="2227" spans="2:7" ht="15.75" thickBot="1">
      <c r="B2227" s="19">
        <v>42929</v>
      </c>
      <c r="C2227" s="14">
        <v>-0.75700000000000001</v>
      </c>
      <c r="D2227" s="15">
        <v>-0.751</v>
      </c>
      <c r="E2227" s="15">
        <v>-0.72499999999999998</v>
      </c>
      <c r="F2227" s="15">
        <v>-0.76100000000000001</v>
      </c>
      <c r="G2227" s="27">
        <v>-2.7E-2</v>
      </c>
    </row>
    <row r="2228" spans="2:7" ht="15.75" thickBot="1">
      <c r="B2228" s="19">
        <v>42930</v>
      </c>
      <c r="C2228" s="16">
        <v>-0.75700000000000001</v>
      </c>
      <c r="D2228" s="15">
        <v>-0.73</v>
      </c>
      <c r="E2228" s="15">
        <v>-0.73</v>
      </c>
      <c r="F2228" s="15">
        <v>-0.76400000000000001</v>
      </c>
      <c r="G2228" s="24">
        <v>0</v>
      </c>
    </row>
    <row r="2229" spans="2:7" ht="15.75" thickBot="1">
      <c r="B2229" s="19">
        <v>42932</v>
      </c>
      <c r="C2229" s="16">
        <v>-0.75700000000000001</v>
      </c>
      <c r="D2229" s="15">
        <v>-0.75700000000000001</v>
      </c>
      <c r="E2229" s="15">
        <v>-0.75700000000000001</v>
      </c>
      <c r="F2229" s="15">
        <v>-0.75700000000000001</v>
      </c>
      <c r="G2229" s="24">
        <v>0</v>
      </c>
    </row>
    <row r="2230" spans="2:7" ht="15.75" thickBot="1">
      <c r="B2230" s="19">
        <v>42933</v>
      </c>
      <c r="C2230" s="14">
        <v>-0.73399999999999999</v>
      </c>
      <c r="D2230" s="15">
        <v>-0.76400000000000001</v>
      </c>
      <c r="E2230" s="15">
        <v>-0.7</v>
      </c>
      <c r="F2230" s="15">
        <v>-0.76900000000000002</v>
      </c>
      <c r="G2230" s="27">
        <v>-3.04E-2</v>
      </c>
    </row>
    <row r="2231" spans="2:7" ht="15.75" thickBot="1">
      <c r="B2231" s="19">
        <v>42934</v>
      </c>
      <c r="C2231" s="14">
        <v>-0.64100000000000001</v>
      </c>
      <c r="D2231" s="15">
        <v>-0.76900000000000002</v>
      </c>
      <c r="E2231" s="15">
        <v>-0.64100000000000001</v>
      </c>
      <c r="F2231" s="15">
        <v>-0.77400000000000002</v>
      </c>
      <c r="G2231" s="27">
        <v>-0.12670000000000001</v>
      </c>
    </row>
    <row r="2232" spans="2:7" ht="15.75" thickBot="1">
      <c r="B2232" s="19">
        <v>42935</v>
      </c>
      <c r="C2232" s="16">
        <v>-0.67500000000000004</v>
      </c>
      <c r="D2232" s="15">
        <v>-0.77</v>
      </c>
      <c r="E2232" s="15">
        <v>-0.67500000000000004</v>
      </c>
      <c r="F2232" s="15">
        <v>-0.77</v>
      </c>
      <c r="G2232" s="24">
        <v>5.2999999999999999E-2</v>
      </c>
    </row>
    <row r="2233" spans="2:7" ht="15.75" thickBot="1">
      <c r="B2233" s="19">
        <v>42936</v>
      </c>
      <c r="C2233" s="16">
        <v>-0.76600000000000001</v>
      </c>
      <c r="D2233" s="15">
        <v>-0.77200000000000002</v>
      </c>
      <c r="E2233" s="15">
        <v>-0.73799999999999999</v>
      </c>
      <c r="F2233" s="15">
        <v>-0.77200000000000002</v>
      </c>
      <c r="G2233" s="24">
        <v>0.1348</v>
      </c>
    </row>
    <row r="2234" spans="2:7" ht="15.75" thickBot="1">
      <c r="B2234" s="19">
        <v>42937</v>
      </c>
      <c r="C2234" s="14">
        <v>-0.73399999999999999</v>
      </c>
      <c r="D2234" s="15">
        <v>-0.73</v>
      </c>
      <c r="E2234" s="15">
        <v>-0.72699999999999998</v>
      </c>
      <c r="F2234" s="15">
        <v>-0.76900000000000002</v>
      </c>
      <c r="G2234" s="27">
        <v>-4.1799999999999997E-2</v>
      </c>
    </row>
    <row r="2235" spans="2:7" ht="15.75" thickBot="1">
      <c r="B2235" s="19">
        <v>42940</v>
      </c>
      <c r="C2235" s="16">
        <v>-0.75800000000000001</v>
      </c>
      <c r="D2235" s="15">
        <v>-0.75800000000000001</v>
      </c>
      <c r="E2235" s="15">
        <v>-0.75800000000000001</v>
      </c>
      <c r="F2235" s="15">
        <v>-0.75800000000000001</v>
      </c>
      <c r="G2235" s="24">
        <v>3.27E-2</v>
      </c>
    </row>
    <row r="2236" spans="2:7" ht="15.75" thickBot="1">
      <c r="B2236" s="19">
        <v>42941</v>
      </c>
      <c r="C2236" s="16">
        <v>-0.75800000000000001</v>
      </c>
      <c r="D2236" s="15">
        <v>-0.754</v>
      </c>
      <c r="E2236" s="15">
        <v>-0.72499999999999998</v>
      </c>
      <c r="F2236" s="15">
        <v>-0.76100000000000001</v>
      </c>
      <c r="G2236" s="24">
        <v>0</v>
      </c>
    </row>
    <row r="2237" spans="2:7" ht="15.75" thickBot="1">
      <c r="B2237" s="19">
        <v>42942</v>
      </c>
      <c r="C2237" s="14">
        <v>-0.72599999999999998</v>
      </c>
      <c r="D2237" s="15">
        <v>-0.69699999999999995</v>
      </c>
      <c r="E2237" s="15">
        <v>-0.69699999999999995</v>
      </c>
      <c r="F2237" s="15">
        <v>-0.75900000000000001</v>
      </c>
      <c r="G2237" s="27">
        <v>-4.2200000000000001E-2</v>
      </c>
    </row>
    <row r="2238" spans="2:7" ht="15.75" thickBot="1">
      <c r="B2238" s="19">
        <v>42943</v>
      </c>
      <c r="C2238" s="16">
        <v>-0.72599999999999998</v>
      </c>
      <c r="D2238" s="15">
        <v>-0.70399999999999996</v>
      </c>
      <c r="E2238" s="15">
        <v>-0.70399999999999996</v>
      </c>
      <c r="F2238" s="15">
        <v>-0.746</v>
      </c>
      <c r="G2238" s="24">
        <v>0</v>
      </c>
    </row>
    <row r="2239" spans="2:7" ht="15.75" thickBot="1">
      <c r="B2239" s="19">
        <v>42944</v>
      </c>
      <c r="C2239" s="16">
        <v>-0.73699999999999999</v>
      </c>
      <c r="D2239" s="15">
        <v>-0.72399999999999998</v>
      </c>
      <c r="E2239" s="15">
        <v>-0.71399999999999997</v>
      </c>
      <c r="F2239" s="15">
        <v>-0.73899999999999999</v>
      </c>
      <c r="G2239" s="24">
        <v>1.52E-2</v>
      </c>
    </row>
    <row r="2240" spans="2:7" ht="15.75" thickBot="1">
      <c r="B2240" s="19">
        <v>42947</v>
      </c>
      <c r="C2240" s="16">
        <v>-0.73699999999999999</v>
      </c>
      <c r="D2240" s="15">
        <v>-0.72399999999999998</v>
      </c>
      <c r="E2240" s="15">
        <v>-0.69099999999999995</v>
      </c>
      <c r="F2240" s="15">
        <v>-0.74199999999999999</v>
      </c>
      <c r="G2240" s="24">
        <v>0</v>
      </c>
    </row>
    <row r="2241" spans="2:7" ht="15.75" thickBot="1">
      <c r="B2241" s="19">
        <v>42948</v>
      </c>
      <c r="C2241" s="14">
        <v>-0.73</v>
      </c>
      <c r="D2241" s="15">
        <v>-0.73199999999999998</v>
      </c>
      <c r="E2241" s="15">
        <v>-0.71699999999999997</v>
      </c>
      <c r="F2241" s="15">
        <v>-0.745</v>
      </c>
      <c r="G2241" s="27">
        <v>-9.4999999999999998E-3</v>
      </c>
    </row>
    <row r="2242" spans="2:7" ht="15.75" thickBot="1">
      <c r="B2242" s="19">
        <v>42949</v>
      </c>
      <c r="C2242" s="14">
        <v>-0.69399999999999995</v>
      </c>
      <c r="D2242" s="15">
        <v>-0.69399999999999995</v>
      </c>
      <c r="E2242" s="15">
        <v>-0.69399999999999995</v>
      </c>
      <c r="F2242" s="15">
        <v>-0.69399999999999995</v>
      </c>
      <c r="G2242" s="27">
        <v>-4.9299999999999997E-2</v>
      </c>
    </row>
    <row r="2243" spans="2:7" ht="15.75" thickBot="1">
      <c r="B2243" s="19">
        <v>42950</v>
      </c>
      <c r="C2243" s="14">
        <v>-0.68</v>
      </c>
      <c r="D2243" s="15">
        <v>-0.73699999999999999</v>
      </c>
      <c r="E2243" s="15">
        <v>-0.68</v>
      </c>
      <c r="F2243" s="15">
        <v>-0.76200000000000001</v>
      </c>
      <c r="G2243" s="27">
        <v>-2.0199999999999999E-2</v>
      </c>
    </row>
    <row r="2244" spans="2:7" ht="15.75" thickBot="1">
      <c r="B2244" s="19">
        <v>42951</v>
      </c>
      <c r="C2244" s="16">
        <v>-0.73399999999999999</v>
      </c>
      <c r="D2244" s="15">
        <v>-0.73399999999999999</v>
      </c>
      <c r="E2244" s="15">
        <v>-0.72599999999999998</v>
      </c>
      <c r="F2244" s="15">
        <v>-0.751</v>
      </c>
      <c r="G2244" s="24">
        <v>7.9399999999999998E-2</v>
      </c>
    </row>
    <row r="2245" spans="2:7" ht="15.75" thickBot="1">
      <c r="B2245" s="19">
        <v>42953</v>
      </c>
      <c r="C2245" s="16">
        <v>-0.73399999999999999</v>
      </c>
      <c r="D2245" s="15">
        <v>-0.73399999999999999</v>
      </c>
      <c r="E2245" s="15">
        <v>-0.73399999999999999</v>
      </c>
      <c r="F2245" s="15">
        <v>-0.73399999999999999</v>
      </c>
      <c r="G2245" s="24">
        <v>0</v>
      </c>
    </row>
    <row r="2246" spans="2:7" ht="15.75" thickBot="1">
      <c r="B2246" s="19">
        <v>42954</v>
      </c>
      <c r="C2246" s="14">
        <v>-0.73199999999999998</v>
      </c>
      <c r="D2246" s="15">
        <v>-0.73799999999999999</v>
      </c>
      <c r="E2246" s="15">
        <v>-0.72299999999999998</v>
      </c>
      <c r="F2246" s="15">
        <v>-0.75700000000000001</v>
      </c>
      <c r="G2246" s="27">
        <v>-2.7000000000000001E-3</v>
      </c>
    </row>
    <row r="2247" spans="2:7" ht="15.75" thickBot="1">
      <c r="B2247" s="19">
        <v>42955</v>
      </c>
      <c r="C2247" s="14">
        <v>-0.72899999999999998</v>
      </c>
      <c r="D2247" s="15">
        <v>-0.78400000000000003</v>
      </c>
      <c r="E2247" s="15">
        <v>-0.71199999999999997</v>
      </c>
      <c r="F2247" s="15">
        <v>-0.78400000000000003</v>
      </c>
      <c r="G2247" s="27">
        <v>-4.1000000000000003E-3</v>
      </c>
    </row>
    <row r="2248" spans="2:7" ht="15.75" thickBot="1">
      <c r="B2248" s="20">
        <v>42956</v>
      </c>
      <c r="C2248" s="18">
        <v>-0.72499999999999998</v>
      </c>
      <c r="D2248" s="26">
        <v>-0.72699999999999998</v>
      </c>
      <c r="E2248" s="26">
        <v>-0.72499999999999998</v>
      </c>
      <c r="F2248" s="26">
        <v>-0.76800000000000002</v>
      </c>
      <c r="G2248" s="28">
        <v>-5.4999999999999997E-3</v>
      </c>
    </row>
    <row r="2249" spans="2:7" ht="15.75" thickBot="1">
      <c r="B2249" s="19">
        <v>42957</v>
      </c>
      <c r="C2249" s="16">
        <v>-0.73699999999999999</v>
      </c>
      <c r="D2249" s="15">
        <v>-0.74</v>
      </c>
      <c r="E2249" s="15">
        <v>-0.67</v>
      </c>
      <c r="F2249" s="15">
        <v>-0.76400000000000001</v>
      </c>
      <c r="G2249" s="24">
        <v>1.66E-2</v>
      </c>
    </row>
    <row r="2250" spans="2:7" ht="15.75" thickBot="1">
      <c r="B2250" s="19">
        <v>42958</v>
      </c>
      <c r="C2250" s="14">
        <v>-0.73399999999999999</v>
      </c>
      <c r="D2250" s="15">
        <v>-0.73399999999999999</v>
      </c>
      <c r="E2250" s="15">
        <v>-0.72799999999999998</v>
      </c>
      <c r="F2250" s="15">
        <v>-0.74099999999999999</v>
      </c>
      <c r="G2250" s="27">
        <v>-4.1000000000000003E-3</v>
      </c>
    </row>
    <row r="2251" spans="2:7">
      <c r="B2251" s="19">
        <v>42961</v>
      </c>
      <c r="C2251" s="14">
        <v>-0.73199999999999998</v>
      </c>
      <c r="D2251" s="15">
        <v>-0.74099999999999999</v>
      </c>
      <c r="E2251" s="15">
        <v>-0.72799999999999998</v>
      </c>
      <c r="F2251" s="15">
        <v>-0.748</v>
      </c>
      <c r="G2251" s="27">
        <v>-2.7000000000000001E-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Readme</vt:lpstr>
      <vt:lpstr>Master</vt:lpstr>
      <vt:lpstr>EXIV-EVIX indexes</vt:lpstr>
      <vt:lpstr>VST1MISL</vt:lpstr>
      <vt:lpstr>VST1MSL</vt:lpstr>
      <vt:lpstr>INX convert</vt:lpstr>
      <vt:lpstr>EXIV.IV</vt:lpstr>
      <vt:lpstr>EVIX.IV</vt:lpstr>
      <vt:lpstr>G T-bil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19-04-04T04:36:08Z</dcterms:modified>
</cp:coreProperties>
</file>